           </c:pt>
                <c:pt idx="4181">
                  <c:v>43509.562499989857</c:v>
                </c:pt>
                <c:pt idx="4182">
                  <c:v>43509.572916656522</c:v>
                </c:pt>
                <c:pt idx="4183">
                  <c:v>43509.583333323186</c:v>
                </c:pt>
                <c:pt idx="4184">
                  <c:v>43509.59374998985</c:v>
                </c:pt>
                <c:pt idx="4185">
                  <c:v>43509.604166656514</c:v>
                </c:pt>
                <c:pt idx="4186">
                  <c:v>43509.614583323179</c:v>
                </c:pt>
                <c:pt idx="4187">
                  <c:v>43509.624999989843</c:v>
                </c:pt>
                <c:pt idx="4188">
                  <c:v>43509.635416656507</c:v>
                </c:pt>
                <c:pt idx="4189">
                  <c:v>43509.645833323171</c:v>
                </c:pt>
                <c:pt idx="4190">
                  <c:v>43509.656249989835</c:v>
                </c:pt>
                <c:pt idx="4191">
                  <c:v>43509.6666666565</c:v>
                </c:pt>
                <c:pt idx="4192">
                  <c:v>43509.677083323164</c:v>
                </c:pt>
                <c:pt idx="4193">
                  <c:v>43509.687499989828</c:v>
                </c:pt>
                <c:pt idx="4194">
                  <c:v>43509.697916656492</c:v>
                </c:pt>
                <c:pt idx="4195">
                  <c:v>43509.708333323157</c:v>
                </c:pt>
                <c:pt idx="4196">
                  <c:v>43509.718749989821</c:v>
                </c:pt>
                <c:pt idx="4197">
                  <c:v>43509.729166656485</c:v>
                </c:pt>
                <c:pt idx="4198">
                  <c:v>43509.739583323149</c:v>
                </c:pt>
                <c:pt idx="4199">
                  <c:v>43509.749999989814</c:v>
                </c:pt>
                <c:pt idx="4200">
                  <c:v>43509.760416656478</c:v>
                </c:pt>
                <c:pt idx="4201">
                  <c:v>43509.770833323142</c:v>
                </c:pt>
                <c:pt idx="4202">
                  <c:v>43509.781249989806</c:v>
                </c:pt>
                <c:pt idx="4203">
                  <c:v>43509.791666656471</c:v>
                </c:pt>
                <c:pt idx="4204">
                  <c:v>43509.802083323135</c:v>
                </c:pt>
                <c:pt idx="4205">
                  <c:v>43509.812499989799</c:v>
                </c:pt>
                <c:pt idx="4206">
                  <c:v>43509.822916656463</c:v>
                </c:pt>
                <c:pt idx="4207">
                  <c:v>43509.833333323128</c:v>
                </c:pt>
                <c:pt idx="4208">
                  <c:v>43509.843749989792</c:v>
                </c:pt>
                <c:pt idx="4209">
                  <c:v>43509.854166656456</c:v>
                </c:pt>
                <c:pt idx="4210">
                  <c:v>43509.86458332312</c:v>
                </c:pt>
                <c:pt idx="4211">
                  <c:v>43509.874999989785</c:v>
                </c:pt>
                <c:pt idx="4212">
                  <c:v>43509.885416656449</c:v>
                </c:pt>
                <c:pt idx="4213">
                  <c:v>43509.895833323113</c:v>
                </c:pt>
                <c:pt idx="4214">
                  <c:v>43509.906249989777</c:v>
                </c:pt>
                <c:pt idx="4215">
                  <c:v>43509.916666656442</c:v>
                </c:pt>
                <c:pt idx="4216">
                  <c:v>43509.927083323106</c:v>
                </c:pt>
                <c:pt idx="4217">
                  <c:v>43509.93749998977</c:v>
                </c:pt>
                <c:pt idx="4218">
                  <c:v>43509.947916656434</c:v>
                </c:pt>
                <c:pt idx="4219">
                  <c:v>43509.958333323098</c:v>
                </c:pt>
                <c:pt idx="4220">
                  <c:v>43509.968749989763</c:v>
                </c:pt>
                <c:pt idx="4221">
                  <c:v>43509.979166656427</c:v>
                </c:pt>
                <c:pt idx="4222">
                  <c:v>43509.989583323091</c:v>
                </c:pt>
                <c:pt idx="4223">
                  <c:v>43509.999999989755</c:v>
                </c:pt>
                <c:pt idx="4224">
                  <c:v>43510.01041665642</c:v>
                </c:pt>
                <c:pt idx="4225">
                  <c:v>43510.020833323084</c:v>
                </c:pt>
                <c:pt idx="4226">
                  <c:v>43510.031249989748</c:v>
                </c:pt>
                <c:pt idx="4227">
                  <c:v>43510.041666656412</c:v>
                </c:pt>
                <c:pt idx="4228">
                  <c:v>43510.052083323077</c:v>
                </c:pt>
                <c:pt idx="4229">
                  <c:v>43510.062499989741</c:v>
                </c:pt>
                <c:pt idx="4230">
                  <c:v>43510.072916656405</c:v>
                </c:pt>
                <c:pt idx="4231">
                  <c:v>43510.083333323069</c:v>
                </c:pt>
                <c:pt idx="4232">
                  <c:v>43510.093749989734</c:v>
                </c:pt>
                <c:pt idx="4233">
                  <c:v>43510.104166656398</c:v>
                </c:pt>
                <c:pt idx="4234">
                  <c:v>43510.114583323062</c:v>
                </c:pt>
                <c:pt idx="4235">
                  <c:v>43510.124999989726</c:v>
                </c:pt>
                <c:pt idx="4236">
                  <c:v>43510.135416656391</c:v>
                </c:pt>
                <c:pt idx="4237">
                  <c:v>43510.145833323055</c:v>
                </c:pt>
                <c:pt idx="4238">
                  <c:v>43510.156249989719</c:v>
                </c:pt>
                <c:pt idx="4239">
                  <c:v>43510.166666656383</c:v>
                </c:pt>
                <c:pt idx="4240">
                  <c:v>43510.177083323048</c:v>
                </c:pt>
                <c:pt idx="4241">
                  <c:v>43510.187499989712</c:v>
                </c:pt>
                <c:pt idx="4242">
                  <c:v>43510.197916656376</c:v>
                </c:pt>
                <c:pt idx="4243">
                  <c:v>43510.20833332304</c:v>
                </c:pt>
                <c:pt idx="4244">
                  <c:v>43510.218749989705</c:v>
                </c:pt>
                <c:pt idx="4245">
                  <c:v>43510.229166656369</c:v>
                </c:pt>
                <c:pt idx="4246">
                  <c:v>43510.239583323033</c:v>
                </c:pt>
                <c:pt idx="4247">
                  <c:v>43510.249999989697</c:v>
                </c:pt>
                <c:pt idx="4248">
                  <c:v>43510.260416656361</c:v>
                </c:pt>
                <c:pt idx="4249">
                  <c:v>43510.270833323026</c:v>
                </c:pt>
                <c:pt idx="4250">
                  <c:v>43510.28124998969</c:v>
                </c:pt>
                <c:pt idx="4251">
                  <c:v>43510.291666656354</c:v>
                </c:pt>
                <c:pt idx="4252">
                  <c:v>43510.302083323018</c:v>
                </c:pt>
                <c:pt idx="4253">
                  <c:v>43510.312499989683</c:v>
                </c:pt>
                <c:pt idx="4254">
                  <c:v>43510.322916656347</c:v>
                </c:pt>
                <c:pt idx="4255">
                  <c:v>43510.333333323011</c:v>
                </c:pt>
                <c:pt idx="4256">
                  <c:v>43510.343749989675</c:v>
                </c:pt>
                <c:pt idx="4257">
                  <c:v>43510.35416665634</c:v>
                </c:pt>
                <c:pt idx="4258">
                  <c:v>43510.364583323004</c:v>
                </c:pt>
                <c:pt idx="4259">
                  <c:v>43510.374999989668</c:v>
                </c:pt>
                <c:pt idx="4260">
                  <c:v>43510.385416656332</c:v>
                </c:pt>
                <c:pt idx="4261">
                  <c:v>43510.395833322997</c:v>
                </c:pt>
                <c:pt idx="4262">
                  <c:v>43510.406249989661</c:v>
                </c:pt>
                <c:pt idx="4263">
                  <c:v>43510.416666656325</c:v>
                </c:pt>
                <c:pt idx="4264">
                  <c:v>43510.427083322989</c:v>
                </c:pt>
                <c:pt idx="4265">
                  <c:v>43510.437499989654</c:v>
                </c:pt>
                <c:pt idx="4266">
                  <c:v>43510.447916656318</c:v>
                </c:pt>
                <c:pt idx="4267">
                  <c:v>43510.458333322982</c:v>
                </c:pt>
                <c:pt idx="4268">
                  <c:v>43510.468749989646</c:v>
                </c:pt>
                <c:pt idx="4269">
                  <c:v>43510.479166656311</c:v>
                </c:pt>
                <c:pt idx="4270">
                  <c:v>43510.489583322975</c:v>
                </c:pt>
                <c:pt idx="4271">
                  <c:v>43510.499999989639</c:v>
                </c:pt>
                <c:pt idx="4272">
                  <c:v>43510.510416656303</c:v>
                </c:pt>
                <c:pt idx="4273">
                  <c:v>43510.520833322968</c:v>
                </c:pt>
                <c:pt idx="4274">
                  <c:v>43510.531249989632</c:v>
                </c:pt>
                <c:pt idx="4275">
                  <c:v>43510.541666656296</c:v>
                </c:pt>
                <c:pt idx="4276">
                  <c:v>43510.55208332296</c:v>
                </c:pt>
                <c:pt idx="4277">
                  <c:v>43510.562499989624</c:v>
                </c:pt>
                <c:pt idx="4278">
                  <c:v>43510.572916656289</c:v>
                </c:pt>
                <c:pt idx="4279">
                  <c:v>43510.583333322953</c:v>
                </c:pt>
                <c:pt idx="4280">
                  <c:v>43510.593749989617</c:v>
                </c:pt>
                <c:pt idx="4281">
                  <c:v>43510.604166656281</c:v>
                </c:pt>
                <c:pt idx="4282">
                  <c:v>43510.614583322946</c:v>
                </c:pt>
                <c:pt idx="4283">
                  <c:v>43510.62499998961</c:v>
                </c:pt>
                <c:pt idx="4284">
                  <c:v>43510.635416656274</c:v>
                </c:pt>
                <c:pt idx="4285">
                  <c:v>43510.645833322938</c:v>
                </c:pt>
                <c:pt idx="4286">
                  <c:v>43510.656249989603</c:v>
                </c:pt>
                <c:pt idx="4287">
                  <c:v>43510.666666656267</c:v>
                </c:pt>
                <c:pt idx="4288">
                  <c:v>43510.677083322931</c:v>
                </c:pt>
                <c:pt idx="4289">
                  <c:v>43510.687499989595</c:v>
                </c:pt>
                <c:pt idx="4290">
                  <c:v>43510.69791665626</c:v>
                </c:pt>
                <c:pt idx="4291">
                  <c:v>43510.708333322924</c:v>
                </c:pt>
                <c:pt idx="4292">
                  <c:v>43510.718749989588</c:v>
                </c:pt>
                <c:pt idx="4293">
                  <c:v>43510.729166656252</c:v>
                </c:pt>
                <c:pt idx="4294">
                  <c:v>43510.739583322917</c:v>
                </c:pt>
                <c:pt idx="4295">
                  <c:v>43510.749999989581</c:v>
                </c:pt>
                <c:pt idx="4296">
                  <c:v>43510.760416656245</c:v>
                </c:pt>
                <c:pt idx="4297">
                  <c:v>43510.770833322909</c:v>
                </c:pt>
                <c:pt idx="4298">
                  <c:v>43510.781249989574</c:v>
                </c:pt>
                <c:pt idx="4299">
                  <c:v>43510.791666656238</c:v>
                </c:pt>
                <c:pt idx="4300">
                  <c:v>43510.802083322902</c:v>
                </c:pt>
                <c:pt idx="4301">
                  <c:v>43510.812499989566</c:v>
                </c:pt>
                <c:pt idx="4302">
                  <c:v>43510.822916656231</c:v>
                </c:pt>
                <c:pt idx="4303">
                  <c:v>43510.833333322895</c:v>
                </c:pt>
                <c:pt idx="4304">
                  <c:v>43510.843749989559</c:v>
                </c:pt>
                <c:pt idx="4305">
                  <c:v>43510.854166656223</c:v>
                </c:pt>
                <c:pt idx="4306">
                  <c:v>43510.864583322887</c:v>
                </c:pt>
                <c:pt idx="4307">
                  <c:v>43510.874999989552</c:v>
                </c:pt>
                <c:pt idx="4308">
                  <c:v>43510.885416656216</c:v>
                </c:pt>
                <c:pt idx="4309">
                  <c:v>43510.89583332288</c:v>
                </c:pt>
                <c:pt idx="4310">
                  <c:v>43510.906249989544</c:v>
                </c:pt>
                <c:pt idx="4311">
                  <c:v>43510.916666656209</c:v>
                </c:pt>
                <c:pt idx="4312">
                  <c:v>43510.927083322873</c:v>
                </c:pt>
                <c:pt idx="4313">
                  <c:v>43510.937499989537</c:v>
                </c:pt>
                <c:pt idx="4314">
                  <c:v>43510.947916656201</c:v>
                </c:pt>
                <c:pt idx="4315">
                  <c:v>43510.958333322866</c:v>
                </c:pt>
                <c:pt idx="4316">
                  <c:v>43510.96874998953</c:v>
                </c:pt>
                <c:pt idx="4317">
                  <c:v>43510.979166656194</c:v>
                </c:pt>
                <c:pt idx="4318">
                  <c:v>43510.989583322858</c:v>
                </c:pt>
                <c:pt idx="4319">
                  <c:v>43510.999999989523</c:v>
                </c:pt>
                <c:pt idx="4320">
                  <c:v>43511.010416656187</c:v>
                </c:pt>
                <c:pt idx="4321">
                  <c:v>43511.020833322851</c:v>
                </c:pt>
                <c:pt idx="4322">
                  <c:v>43511.031249989515</c:v>
                </c:pt>
                <c:pt idx="4323">
                  <c:v>43511.04166665618</c:v>
                </c:pt>
                <c:pt idx="4324">
                  <c:v>43511.052083322844</c:v>
                </c:pt>
                <c:pt idx="4325">
                  <c:v>43511.062499989508</c:v>
                </c:pt>
                <c:pt idx="4326">
                  <c:v>43511.072916656172</c:v>
                </c:pt>
                <c:pt idx="4327">
                  <c:v>43511.083333322837</c:v>
                </c:pt>
                <c:pt idx="4328">
                  <c:v>43511.093749989501</c:v>
                </c:pt>
                <c:pt idx="4329">
                  <c:v>43511.104166656165</c:v>
                </c:pt>
                <c:pt idx="4330">
                  <c:v>43511.114583322829</c:v>
                </c:pt>
                <c:pt idx="4331">
                  <c:v>43511.124999989494</c:v>
                </c:pt>
                <c:pt idx="4332">
                  <c:v>43511.135416656158</c:v>
                </c:pt>
                <c:pt idx="4333">
                  <c:v>43511.145833322822</c:v>
                </c:pt>
                <c:pt idx="4334">
                  <c:v>43511.156249989486</c:v>
                </c:pt>
                <c:pt idx="4335">
                  <c:v>43511.16666665615</c:v>
                </c:pt>
                <c:pt idx="4336">
                  <c:v>43511.177083322815</c:v>
                </c:pt>
                <c:pt idx="4337">
                  <c:v>43511.187499989479</c:v>
                </c:pt>
                <c:pt idx="4338">
                  <c:v>43511.197916656143</c:v>
                </c:pt>
                <c:pt idx="4339">
                  <c:v>43511.208333322807</c:v>
                </c:pt>
                <c:pt idx="4340">
                  <c:v>43511.218749989472</c:v>
                </c:pt>
                <c:pt idx="4341">
                  <c:v>43511.229166656136</c:v>
                </c:pt>
                <c:pt idx="4342">
                  <c:v>43511.2395833228</c:v>
                </c:pt>
                <c:pt idx="4343">
                  <c:v>43511.249999989464</c:v>
                </c:pt>
                <c:pt idx="4344">
                  <c:v>43511.260416656129</c:v>
                </c:pt>
                <c:pt idx="4345">
                  <c:v>43511.270833322793</c:v>
                </c:pt>
                <c:pt idx="4346">
                  <c:v>43511.281249989457</c:v>
                </c:pt>
                <c:pt idx="4347">
                  <c:v>43511.291666656121</c:v>
                </c:pt>
                <c:pt idx="4348">
                  <c:v>43511.302083322786</c:v>
                </c:pt>
                <c:pt idx="4349">
                  <c:v>43511.31249998945</c:v>
                </c:pt>
                <c:pt idx="4350">
                  <c:v>43511.322916656114</c:v>
                </c:pt>
                <c:pt idx="4351">
                  <c:v>43511.333333322778</c:v>
                </c:pt>
                <c:pt idx="4352">
                  <c:v>43511.343749989443</c:v>
                </c:pt>
                <c:pt idx="4353">
                  <c:v>43511.354166656107</c:v>
                </c:pt>
                <c:pt idx="4354">
                  <c:v>43511.364583322771</c:v>
                </c:pt>
                <c:pt idx="4355">
                  <c:v>43511.374999989435</c:v>
                </c:pt>
                <c:pt idx="4356">
                  <c:v>43511.3854166561</c:v>
                </c:pt>
                <c:pt idx="4357">
                  <c:v>43511.395833322764</c:v>
                </c:pt>
                <c:pt idx="4358">
                  <c:v>43511.406249989428</c:v>
                </c:pt>
                <c:pt idx="4359">
                  <c:v>43511.416666656092</c:v>
                </c:pt>
                <c:pt idx="4360">
                  <c:v>43511.427083322757</c:v>
                </c:pt>
                <c:pt idx="4361">
                  <c:v>43511.437499989421</c:v>
                </c:pt>
                <c:pt idx="4362">
                  <c:v>43511.447916656085</c:v>
                </c:pt>
                <c:pt idx="4363">
                  <c:v>43511.458333322749</c:v>
                </c:pt>
                <c:pt idx="4364">
                  <c:v>43511.468749989413</c:v>
                </c:pt>
                <c:pt idx="4365">
                  <c:v>43511.479166656078</c:v>
                </c:pt>
                <c:pt idx="4366">
                  <c:v>43511.489583322742</c:v>
                </c:pt>
                <c:pt idx="4367">
                  <c:v>43511.499999989406</c:v>
                </c:pt>
                <c:pt idx="4368">
                  <c:v>43511.51041665607</c:v>
                </c:pt>
                <c:pt idx="4369">
                  <c:v>43511.520833322735</c:v>
                </c:pt>
                <c:pt idx="4370">
                  <c:v>43511.531249989399</c:v>
                </c:pt>
                <c:pt idx="4371">
                  <c:v>43511.541666656063</c:v>
                </c:pt>
                <c:pt idx="4372">
                  <c:v>43511.552083322727</c:v>
                </c:pt>
                <c:pt idx="4373">
                  <c:v>43511.562499989392</c:v>
                </c:pt>
                <c:pt idx="4374">
                  <c:v>43511.572916656056</c:v>
                </c:pt>
                <c:pt idx="4375">
                  <c:v>43511.58333332272</c:v>
                </c:pt>
                <c:pt idx="4376">
                  <c:v>43511.593749989384</c:v>
                </c:pt>
                <c:pt idx="4377">
                  <c:v>43511.604166656049</c:v>
                </c:pt>
                <c:pt idx="4378">
                  <c:v>43511.614583322713</c:v>
                </c:pt>
                <c:pt idx="4379">
                  <c:v>43511.624999989377</c:v>
                </c:pt>
                <c:pt idx="4380">
                  <c:v>43511.635416656041</c:v>
                </c:pt>
                <c:pt idx="4381">
                  <c:v>43511.645833322706</c:v>
                </c:pt>
                <c:pt idx="4382">
                  <c:v>43511.65624998937</c:v>
                </c:pt>
                <c:pt idx="4383">
                  <c:v>43511.666666656034</c:v>
                </c:pt>
                <c:pt idx="4384">
                  <c:v>43511.677083322698</c:v>
                </c:pt>
                <c:pt idx="4385">
                  <c:v>43511.687499989363</c:v>
                </c:pt>
                <c:pt idx="4386">
                  <c:v>43511.697916656027</c:v>
                </c:pt>
                <c:pt idx="4387">
                  <c:v>43511.708333322691</c:v>
                </c:pt>
                <c:pt idx="4388">
                  <c:v>43511.718749989355</c:v>
                </c:pt>
                <c:pt idx="4389">
                  <c:v>43511.72916665602</c:v>
                </c:pt>
                <c:pt idx="4390">
                  <c:v>43511.739583322684</c:v>
                </c:pt>
                <c:pt idx="4391">
                  <c:v>43511.749999989348</c:v>
                </c:pt>
                <c:pt idx="4392">
                  <c:v>43511.760416656012</c:v>
                </c:pt>
                <c:pt idx="4393">
                  <c:v>43511.770833322676</c:v>
                </c:pt>
                <c:pt idx="4394">
                  <c:v>43511.781249989341</c:v>
                </c:pt>
                <c:pt idx="4395">
                  <c:v>43511.791666656005</c:v>
                </c:pt>
                <c:pt idx="4396">
                  <c:v>43511.802083322669</c:v>
                </c:pt>
                <c:pt idx="4397">
                  <c:v>43511.812499989333</c:v>
                </c:pt>
                <c:pt idx="4398">
                  <c:v>43511.822916655998</c:v>
                </c:pt>
                <c:pt idx="4399">
                  <c:v>43511.833333322662</c:v>
                </c:pt>
                <c:pt idx="4400">
                  <c:v>43511.843749989326</c:v>
                </c:pt>
                <c:pt idx="4401">
                  <c:v>43511.85416665599</c:v>
                </c:pt>
                <c:pt idx="4402">
                  <c:v>43511.864583322655</c:v>
                </c:pt>
                <c:pt idx="4403">
                  <c:v>43511.874999989319</c:v>
                </c:pt>
                <c:pt idx="4404">
                  <c:v>43511.885416655983</c:v>
                </c:pt>
                <c:pt idx="4405">
                  <c:v>43511.895833322647</c:v>
                </c:pt>
                <c:pt idx="4406">
                  <c:v>43511.906249989312</c:v>
                </c:pt>
                <c:pt idx="4407">
                  <c:v>43511.916666655976</c:v>
                </c:pt>
                <c:pt idx="4408">
                  <c:v>43511.92708332264</c:v>
                </c:pt>
                <c:pt idx="4409">
                  <c:v>43511.937499989304</c:v>
                </c:pt>
                <c:pt idx="4410">
                  <c:v>43511.947916655969</c:v>
                </c:pt>
                <c:pt idx="4411">
                  <c:v>43511.958333322633</c:v>
                </c:pt>
                <c:pt idx="4412">
                  <c:v>43511.968749989297</c:v>
                </c:pt>
                <c:pt idx="4413">
                  <c:v>43511.979166655961</c:v>
                </c:pt>
                <c:pt idx="4414">
                  <c:v>43511.989583322626</c:v>
                </c:pt>
                <c:pt idx="4415">
                  <c:v>43511.99999998929</c:v>
                </c:pt>
                <c:pt idx="4416">
                  <c:v>43512.010416655954</c:v>
                </c:pt>
                <c:pt idx="4417">
                  <c:v>43512.020833322618</c:v>
                </c:pt>
                <c:pt idx="4418">
                  <c:v>43512.031249989283</c:v>
                </c:pt>
                <c:pt idx="4419">
                  <c:v>43512.041666655947</c:v>
                </c:pt>
                <c:pt idx="4420">
                  <c:v>43512.052083322611</c:v>
                </c:pt>
                <c:pt idx="4421">
                  <c:v>43512.062499989275</c:v>
                </c:pt>
                <c:pt idx="4422">
                  <c:v>43512.072916655939</c:v>
                </c:pt>
                <c:pt idx="4423">
                  <c:v>43512.083333322604</c:v>
                </c:pt>
                <c:pt idx="4424">
                  <c:v>43512.093749989268</c:v>
                </c:pt>
                <c:pt idx="4425">
                  <c:v>43512.104166655932</c:v>
                </c:pt>
                <c:pt idx="4426">
                  <c:v>43512.114583322596</c:v>
                </c:pt>
                <c:pt idx="4427">
                  <c:v>43512.124999989261</c:v>
                </c:pt>
                <c:pt idx="4428">
                  <c:v>43512.135416655925</c:v>
                </c:pt>
                <c:pt idx="4429">
                  <c:v>43512.145833322589</c:v>
                </c:pt>
                <c:pt idx="4430">
                  <c:v>43512.156249989253</c:v>
                </c:pt>
                <c:pt idx="4431">
                  <c:v>43512.166666655918</c:v>
                </c:pt>
                <c:pt idx="4432">
                  <c:v>43512.177083322582</c:v>
                </c:pt>
                <c:pt idx="4433">
                  <c:v>43512.187499989246</c:v>
                </c:pt>
                <c:pt idx="4434">
                  <c:v>43512.19791665591</c:v>
                </c:pt>
                <c:pt idx="4435">
                  <c:v>43512.208333322575</c:v>
                </c:pt>
                <c:pt idx="4436">
                  <c:v>43512.218749989239</c:v>
                </c:pt>
                <c:pt idx="4437">
                  <c:v>43512.229166655903</c:v>
                </c:pt>
                <c:pt idx="4438">
                  <c:v>43512.239583322567</c:v>
                </c:pt>
                <c:pt idx="4439">
                  <c:v>43512.249999989232</c:v>
                </c:pt>
                <c:pt idx="4440">
                  <c:v>43512.260416655896</c:v>
                </c:pt>
                <c:pt idx="4441">
                  <c:v>43512.27083332256</c:v>
                </c:pt>
                <c:pt idx="4442">
                  <c:v>43512.281249989224</c:v>
                </c:pt>
                <c:pt idx="4443">
                  <c:v>43512.291666655889</c:v>
                </c:pt>
                <c:pt idx="4444">
                  <c:v>43512.302083322553</c:v>
                </c:pt>
                <c:pt idx="4445">
                  <c:v>43512.312499989217</c:v>
                </c:pt>
                <c:pt idx="4446">
                  <c:v>43512.322916655881</c:v>
                </c:pt>
                <c:pt idx="4447">
                  <c:v>43512.333333322546</c:v>
                </c:pt>
                <c:pt idx="4448">
                  <c:v>43512.34374998921</c:v>
                </c:pt>
                <c:pt idx="4449">
                  <c:v>43512.354166655874</c:v>
                </c:pt>
                <c:pt idx="4450">
                  <c:v>43512.364583322538</c:v>
                </c:pt>
                <c:pt idx="4451">
                  <c:v>43512.374999989202</c:v>
                </c:pt>
                <c:pt idx="4452">
                  <c:v>43512.385416655867</c:v>
                </c:pt>
                <c:pt idx="4453">
                  <c:v>43512.395833322531</c:v>
                </c:pt>
                <c:pt idx="4454">
                  <c:v>43512.406249989195</c:v>
                </c:pt>
                <c:pt idx="4455">
                  <c:v>43512.416666655859</c:v>
                </c:pt>
                <c:pt idx="4456">
                  <c:v>43512.427083322524</c:v>
                </c:pt>
                <c:pt idx="4457">
                  <c:v>43512.437499989188</c:v>
                </c:pt>
                <c:pt idx="4458">
                  <c:v>43512.447916655852</c:v>
                </c:pt>
                <c:pt idx="4459">
                  <c:v>43512.458333322516</c:v>
                </c:pt>
                <c:pt idx="4460">
                  <c:v>43512.468749989181</c:v>
                </c:pt>
                <c:pt idx="4461">
                  <c:v>43512.479166655845</c:v>
                </c:pt>
                <c:pt idx="4462">
                  <c:v>43512.489583322509</c:v>
                </c:pt>
                <c:pt idx="4463">
                  <c:v>43512.499999989173</c:v>
                </c:pt>
                <c:pt idx="4464">
                  <c:v>43512.510416655838</c:v>
                </c:pt>
                <c:pt idx="4465">
                  <c:v>43512.520833322502</c:v>
                </c:pt>
                <c:pt idx="4466">
                  <c:v>43512.531249989166</c:v>
                </c:pt>
                <c:pt idx="4467">
                  <c:v>43512.54166665583</c:v>
                </c:pt>
                <c:pt idx="4468">
                  <c:v>43512.552083322495</c:v>
                </c:pt>
                <c:pt idx="4469">
                  <c:v>43512.562499989159</c:v>
                </c:pt>
                <c:pt idx="4470">
                  <c:v>43512.572916655823</c:v>
                </c:pt>
                <c:pt idx="4471">
                  <c:v>43512.583333322487</c:v>
                </c:pt>
                <c:pt idx="4472">
                  <c:v>43512.593749989152</c:v>
                </c:pt>
                <c:pt idx="4473">
                  <c:v>43512.604166655816</c:v>
                </c:pt>
                <c:pt idx="4474">
                  <c:v>43512.61458332248</c:v>
                </c:pt>
                <c:pt idx="4475">
                  <c:v>43512.624999989144</c:v>
                </c:pt>
                <c:pt idx="4476">
                  <c:v>43512.635416655809</c:v>
                </c:pt>
                <c:pt idx="4477">
                  <c:v>43512.645833322473</c:v>
                </c:pt>
                <c:pt idx="4478">
                  <c:v>43512.656249989137</c:v>
                </c:pt>
                <c:pt idx="4479">
                  <c:v>43512.666666655801</c:v>
                </c:pt>
                <c:pt idx="4480">
                  <c:v>43512.677083322465</c:v>
                </c:pt>
                <c:pt idx="4481">
                  <c:v>43512.68749998913</c:v>
                </c:pt>
                <c:pt idx="4482">
                  <c:v>43512.697916655794</c:v>
                </c:pt>
                <c:pt idx="4483">
                  <c:v>43512.708333322458</c:v>
                </c:pt>
                <c:pt idx="4484">
                  <c:v>43512.718749989122</c:v>
                </c:pt>
                <c:pt idx="4485">
                  <c:v>43512.729166655787</c:v>
                </c:pt>
                <c:pt idx="4486">
                  <c:v>43512.739583322451</c:v>
                </c:pt>
                <c:pt idx="4487">
                  <c:v>43512.749999989115</c:v>
                </c:pt>
                <c:pt idx="4488">
                  <c:v>43512.760416655779</c:v>
                </c:pt>
                <c:pt idx="4489">
                  <c:v>43512.770833322444</c:v>
                </c:pt>
                <c:pt idx="4490">
                  <c:v>43512.781249989108</c:v>
                </c:pt>
                <c:pt idx="4491">
                  <c:v>43512.791666655772</c:v>
                </c:pt>
                <c:pt idx="4492">
                  <c:v>43512.802083322436</c:v>
                </c:pt>
                <c:pt idx="4493">
                  <c:v>43512.812499989101</c:v>
                </c:pt>
                <c:pt idx="4494">
                  <c:v>43512.822916655765</c:v>
                </c:pt>
                <c:pt idx="4495">
                  <c:v>43512.833333322429</c:v>
                </c:pt>
                <c:pt idx="4496">
                  <c:v>43512.843749989093</c:v>
                </c:pt>
                <c:pt idx="4497">
                  <c:v>43512.854166655758</c:v>
                </c:pt>
                <c:pt idx="4498">
                  <c:v>43512.864583322422</c:v>
                </c:pt>
                <c:pt idx="4499">
                  <c:v>43512.874999989086</c:v>
                </c:pt>
                <c:pt idx="4500">
                  <c:v>43512.88541665575</c:v>
                </c:pt>
                <c:pt idx="4501">
                  <c:v>43512.895833322415</c:v>
                </c:pt>
                <c:pt idx="4502">
                  <c:v>43512.906249989079</c:v>
                </c:pt>
                <c:pt idx="4503">
                  <c:v>43512.916666655743</c:v>
                </c:pt>
                <c:pt idx="4504">
                  <c:v>43512.927083322407</c:v>
                </c:pt>
                <c:pt idx="4505">
                  <c:v>43512.937499989072</c:v>
                </c:pt>
                <c:pt idx="4506">
                  <c:v>43512.947916655736</c:v>
                </c:pt>
                <c:pt idx="4507">
                  <c:v>43512.9583333224</c:v>
                </c:pt>
                <c:pt idx="4508">
                  <c:v>43512.968749989064</c:v>
                </c:pt>
                <c:pt idx="4509">
                  <c:v>43512.979166655728</c:v>
                </c:pt>
                <c:pt idx="4510">
                  <c:v>43512.989583322393</c:v>
                </c:pt>
                <c:pt idx="4511">
                  <c:v>43512.999999989057</c:v>
                </c:pt>
                <c:pt idx="4512">
                  <c:v>43513.010416655721</c:v>
                </c:pt>
                <c:pt idx="4513">
                  <c:v>43513.020833322385</c:v>
                </c:pt>
                <c:pt idx="4514">
                  <c:v>43513.03124998905</c:v>
                </c:pt>
                <c:pt idx="4515">
                  <c:v>43513.041666655714</c:v>
                </c:pt>
                <c:pt idx="4516">
                  <c:v>43513.052083322378</c:v>
                </c:pt>
                <c:pt idx="4517">
                  <c:v>43513.062499989042</c:v>
                </c:pt>
                <c:pt idx="4518">
                  <c:v>43513.072916655707</c:v>
                </c:pt>
                <c:pt idx="4519">
                  <c:v>43513.083333322371</c:v>
                </c:pt>
                <c:pt idx="4520">
                  <c:v>43513.093749989035</c:v>
                </c:pt>
                <c:pt idx="4521">
                  <c:v>43513.104166655699</c:v>
                </c:pt>
                <c:pt idx="4522">
                  <c:v>43513.114583322364</c:v>
                </c:pt>
                <c:pt idx="4523">
                  <c:v>43513.124999989028</c:v>
                </c:pt>
                <c:pt idx="4524">
                  <c:v>43513.135416655692</c:v>
                </c:pt>
                <c:pt idx="4525">
                  <c:v>43513.145833322356</c:v>
                </c:pt>
                <c:pt idx="4526">
                  <c:v>43513.156249989021</c:v>
                </c:pt>
                <c:pt idx="4527">
                  <c:v>43513.166666655685</c:v>
                </c:pt>
                <c:pt idx="4528">
                  <c:v>43513.177083322349</c:v>
                </c:pt>
                <c:pt idx="4529">
                  <c:v>43513.187499989013</c:v>
                </c:pt>
                <c:pt idx="4530">
                  <c:v>43513.197916655678</c:v>
                </c:pt>
                <c:pt idx="4531">
                  <c:v>43513.208333322342</c:v>
                </c:pt>
                <c:pt idx="4532">
                  <c:v>43513.218749989006</c:v>
                </c:pt>
                <c:pt idx="4533">
                  <c:v>43513.22916665567</c:v>
                </c:pt>
                <c:pt idx="4534">
                  <c:v>43513.239583322335</c:v>
                </c:pt>
                <c:pt idx="4535">
                  <c:v>43513.249999988999</c:v>
                </c:pt>
                <c:pt idx="4536">
                  <c:v>43513.260416655663</c:v>
                </c:pt>
                <c:pt idx="4537">
                  <c:v>43513.270833322327</c:v>
                </c:pt>
                <c:pt idx="4538">
                  <c:v>43513.281249988991</c:v>
                </c:pt>
                <c:pt idx="4539">
                  <c:v>43513.291666655656</c:v>
                </c:pt>
                <c:pt idx="4540">
                  <c:v>43513.30208332232</c:v>
                </c:pt>
                <c:pt idx="4541">
                  <c:v>43513.312499988984</c:v>
                </c:pt>
                <c:pt idx="4542">
                  <c:v>43513.322916655648</c:v>
                </c:pt>
                <c:pt idx="4543">
                  <c:v>43513.333333322313</c:v>
                </c:pt>
                <c:pt idx="4544">
                  <c:v>43513.343749988977</c:v>
                </c:pt>
                <c:pt idx="4545">
                  <c:v>43513.354166655641</c:v>
                </c:pt>
                <c:pt idx="4546">
                  <c:v>43513.364583322305</c:v>
                </c:pt>
                <c:pt idx="4547">
                  <c:v>43513.37499998897</c:v>
                </c:pt>
                <c:pt idx="4548">
                  <c:v>43513.385416655634</c:v>
                </c:pt>
                <c:pt idx="4549">
                  <c:v>43513.395833322298</c:v>
                </c:pt>
                <c:pt idx="4550">
                  <c:v>43513.406249988962</c:v>
                </c:pt>
                <c:pt idx="4551">
                  <c:v>43513.416666655627</c:v>
                </c:pt>
                <c:pt idx="4552">
                  <c:v>43513.427083322291</c:v>
                </c:pt>
                <c:pt idx="4553">
                  <c:v>43513.437499988955</c:v>
                </c:pt>
                <c:pt idx="4554">
                  <c:v>43513.447916655619</c:v>
                </c:pt>
                <c:pt idx="4555">
                  <c:v>43513.458333322284</c:v>
                </c:pt>
                <c:pt idx="4556">
                  <c:v>43513.468749988948</c:v>
                </c:pt>
                <c:pt idx="4557">
                  <c:v>43513.479166655612</c:v>
                </c:pt>
                <c:pt idx="4558">
                  <c:v>43513.489583322276</c:v>
                </c:pt>
                <c:pt idx="4559">
                  <c:v>43513.499999988941</c:v>
                </c:pt>
                <c:pt idx="4560">
                  <c:v>43513.510416655605</c:v>
                </c:pt>
                <c:pt idx="4561">
                  <c:v>43513.520833322269</c:v>
                </c:pt>
                <c:pt idx="4562">
                  <c:v>43513.531249988933</c:v>
                </c:pt>
                <c:pt idx="4563">
                  <c:v>43513.541666655598</c:v>
                </c:pt>
                <c:pt idx="4564">
                  <c:v>43513.552083322262</c:v>
                </c:pt>
                <c:pt idx="4565">
                  <c:v>43513.562499988926</c:v>
                </c:pt>
                <c:pt idx="4566">
                  <c:v>43513.57291665559</c:v>
                </c:pt>
                <c:pt idx="4567">
                  <c:v>43513.583333322254</c:v>
                </c:pt>
                <c:pt idx="4568">
                  <c:v>43513.593749988919</c:v>
                </c:pt>
                <c:pt idx="4569">
                  <c:v>43513.604166655583</c:v>
                </c:pt>
                <c:pt idx="4570">
                  <c:v>43513.614583322247</c:v>
                </c:pt>
                <c:pt idx="4571">
                  <c:v>43513.624999988911</c:v>
                </c:pt>
                <c:pt idx="4572">
                  <c:v>43513.635416655576</c:v>
                </c:pt>
                <c:pt idx="4573">
                  <c:v>43513.64583332224</c:v>
                </c:pt>
                <c:pt idx="4574">
                  <c:v>43513.656249988904</c:v>
                </c:pt>
                <c:pt idx="4575">
                  <c:v>43513.666666655568</c:v>
                </c:pt>
                <c:pt idx="4576">
                  <c:v>43513.677083322233</c:v>
                </c:pt>
                <c:pt idx="4577">
                  <c:v>43513.687499988897</c:v>
                </c:pt>
                <c:pt idx="4578">
                  <c:v>43513.697916655561</c:v>
                </c:pt>
                <c:pt idx="4579">
                  <c:v>43513.708333322225</c:v>
                </c:pt>
                <c:pt idx="4580">
                  <c:v>43513.71874998889</c:v>
                </c:pt>
                <c:pt idx="4581">
                  <c:v>43513.729166655554</c:v>
                </c:pt>
                <c:pt idx="4582">
                  <c:v>43513.739583322218</c:v>
                </c:pt>
                <c:pt idx="4583">
                  <c:v>43513.749999988882</c:v>
                </c:pt>
                <c:pt idx="4584">
                  <c:v>43513.760416655547</c:v>
                </c:pt>
                <c:pt idx="4585">
                  <c:v>43513.770833322211</c:v>
                </c:pt>
                <c:pt idx="4586">
                  <c:v>43513.781249988875</c:v>
                </c:pt>
                <c:pt idx="4587">
                  <c:v>43513.791666655539</c:v>
                </c:pt>
                <c:pt idx="4588">
                  <c:v>43513.802083322204</c:v>
                </c:pt>
                <c:pt idx="4589">
                  <c:v>43513.812499988868</c:v>
                </c:pt>
                <c:pt idx="4590">
                  <c:v>43513.822916655532</c:v>
                </c:pt>
                <c:pt idx="4591">
                  <c:v>43513.833333322196</c:v>
                </c:pt>
                <c:pt idx="4592">
                  <c:v>43513.843749988861</c:v>
                </c:pt>
                <c:pt idx="4593">
                  <c:v>43513.854166655525</c:v>
                </c:pt>
                <c:pt idx="4594">
                  <c:v>43513.864583322189</c:v>
                </c:pt>
                <c:pt idx="4595">
                  <c:v>43513.874999988853</c:v>
                </c:pt>
                <c:pt idx="4596">
                  <c:v>43513.885416655517</c:v>
                </c:pt>
                <c:pt idx="4597">
                  <c:v>43513.895833322182</c:v>
                </c:pt>
                <c:pt idx="4598">
                  <c:v>43513.906249988846</c:v>
                </c:pt>
                <c:pt idx="4599">
                  <c:v>43513.91666665551</c:v>
                </c:pt>
                <c:pt idx="4600">
                  <c:v>43513.927083322174</c:v>
                </c:pt>
                <c:pt idx="4601">
                  <c:v>43513.937499988839</c:v>
                </c:pt>
                <c:pt idx="4602">
                  <c:v>43513.947916655503</c:v>
                </c:pt>
                <c:pt idx="4603">
                  <c:v>43513.958333322167</c:v>
                </c:pt>
                <c:pt idx="4604">
                  <c:v>43513.968749988831</c:v>
                </c:pt>
                <c:pt idx="4605">
                  <c:v>43513.979166655496</c:v>
                </c:pt>
                <c:pt idx="4606">
                  <c:v>43513.98958332216</c:v>
                </c:pt>
                <c:pt idx="4607">
                  <c:v>43513.999999988824</c:v>
                </c:pt>
                <c:pt idx="4608">
                  <c:v>43514.010416655488</c:v>
                </c:pt>
                <c:pt idx="4609">
                  <c:v>43514.020833322153</c:v>
                </c:pt>
                <c:pt idx="4610">
                  <c:v>43514.031249988817</c:v>
                </c:pt>
                <c:pt idx="4611">
                  <c:v>43514.041666655481</c:v>
                </c:pt>
                <c:pt idx="4612">
                  <c:v>43514.052083322145</c:v>
                </c:pt>
                <c:pt idx="4613">
                  <c:v>43514.06249998881</c:v>
                </c:pt>
                <c:pt idx="4614">
                  <c:v>43514.072916655474</c:v>
                </c:pt>
                <c:pt idx="4615">
                  <c:v>43514.083333322138</c:v>
                </c:pt>
                <c:pt idx="4616">
                  <c:v>43514.093749988802</c:v>
                </c:pt>
                <c:pt idx="4617">
                  <c:v>43514.104166655467</c:v>
                </c:pt>
                <c:pt idx="4618">
                  <c:v>43514.114583322131</c:v>
                </c:pt>
                <c:pt idx="4619">
                  <c:v>43514.124999988795</c:v>
                </c:pt>
                <c:pt idx="4620">
                  <c:v>43514.135416655459</c:v>
                </c:pt>
                <c:pt idx="4621">
                  <c:v>43514.145833322124</c:v>
                </c:pt>
                <c:pt idx="4622">
                  <c:v>43514.156249988788</c:v>
                </c:pt>
                <c:pt idx="4623">
                  <c:v>43514.166666655452</c:v>
                </c:pt>
                <c:pt idx="4624">
                  <c:v>43514.177083322116</c:v>
                </c:pt>
                <c:pt idx="4625">
                  <c:v>43514.18749998878</c:v>
                </c:pt>
                <c:pt idx="4626">
                  <c:v>43514.197916655445</c:v>
                </c:pt>
                <c:pt idx="4627">
                  <c:v>43514.208333322109</c:v>
                </c:pt>
                <c:pt idx="4628">
                  <c:v>43514.218749988773</c:v>
                </c:pt>
                <c:pt idx="4629">
                  <c:v>43514.229166655437</c:v>
                </c:pt>
                <c:pt idx="4630">
                  <c:v>43514.239583322102</c:v>
                </c:pt>
                <c:pt idx="4631">
                  <c:v>43514.249999988766</c:v>
                </c:pt>
                <c:pt idx="4632">
                  <c:v>43514.26041665543</c:v>
                </c:pt>
                <c:pt idx="4633">
                  <c:v>43514.270833322094</c:v>
                </c:pt>
                <c:pt idx="4634">
                  <c:v>43514.281249988759</c:v>
                </c:pt>
                <c:pt idx="4635">
                  <c:v>43514.291666655423</c:v>
                </c:pt>
                <c:pt idx="4636">
                  <c:v>43514.302083322087</c:v>
                </c:pt>
                <c:pt idx="4637">
                  <c:v>43514.312499988751</c:v>
                </c:pt>
                <c:pt idx="4638">
                  <c:v>43514.322916655416</c:v>
                </c:pt>
                <c:pt idx="4639">
                  <c:v>43514.33333332208</c:v>
                </c:pt>
                <c:pt idx="4640">
                  <c:v>43514.343749988744</c:v>
                </c:pt>
                <c:pt idx="4641">
                  <c:v>43514.354166655408</c:v>
                </c:pt>
                <c:pt idx="4642">
                  <c:v>43514.364583322073</c:v>
                </c:pt>
                <c:pt idx="4643">
                  <c:v>43514.374999988737</c:v>
                </c:pt>
                <c:pt idx="4644">
                  <c:v>43514.385416655401</c:v>
                </c:pt>
                <c:pt idx="4645">
                  <c:v>43514.395833322065</c:v>
                </c:pt>
                <c:pt idx="4646">
                  <c:v>43514.40624998873</c:v>
                </c:pt>
                <c:pt idx="4647">
                  <c:v>43514.416666655394</c:v>
                </c:pt>
                <c:pt idx="4648">
                  <c:v>43514.427083322058</c:v>
                </c:pt>
                <c:pt idx="4649">
                  <c:v>43514.437499988722</c:v>
                </c:pt>
                <c:pt idx="4650">
                  <c:v>43514.447916655387</c:v>
                </c:pt>
                <c:pt idx="4651">
                  <c:v>43514.458333322051</c:v>
                </c:pt>
                <c:pt idx="4652">
                  <c:v>43514.468749988715</c:v>
                </c:pt>
                <c:pt idx="4653">
                  <c:v>43514.479166655379</c:v>
                </c:pt>
                <c:pt idx="4654">
                  <c:v>43514.489583322043</c:v>
                </c:pt>
                <c:pt idx="4655">
                  <c:v>43514.499999988708</c:v>
                </c:pt>
                <c:pt idx="4656">
                  <c:v>43514.510416655372</c:v>
                </c:pt>
                <c:pt idx="4657">
                  <c:v>43514.520833322036</c:v>
                </c:pt>
                <c:pt idx="4658">
                  <c:v>43514.5312499887</c:v>
                </c:pt>
                <c:pt idx="4659">
                  <c:v>43514.541666655365</c:v>
                </c:pt>
                <c:pt idx="4660">
                  <c:v>43514.552083322029</c:v>
                </c:pt>
                <c:pt idx="4661">
                  <c:v>43514.562499988693</c:v>
                </c:pt>
                <c:pt idx="4662">
                  <c:v>43514.572916655357</c:v>
                </c:pt>
                <c:pt idx="4663">
                  <c:v>43514.583333322022</c:v>
                </c:pt>
                <c:pt idx="4664">
                  <c:v>43514.593749988686</c:v>
                </c:pt>
                <c:pt idx="4665">
                  <c:v>43514.60416665535</c:v>
                </c:pt>
                <c:pt idx="4666">
                  <c:v>43514.614583322014</c:v>
                </c:pt>
                <c:pt idx="4667">
                  <c:v>43514.624999988679</c:v>
                </c:pt>
                <c:pt idx="4668">
                  <c:v>43514.635416655343</c:v>
                </c:pt>
                <c:pt idx="4669">
                  <c:v>43514.645833322007</c:v>
                </c:pt>
                <c:pt idx="4670">
                  <c:v>43514.656249988671</c:v>
                </c:pt>
                <c:pt idx="4671">
                  <c:v>43514.666666655336</c:v>
                </c:pt>
                <c:pt idx="4672">
                  <c:v>43514.677083322</c:v>
                </c:pt>
                <c:pt idx="4673">
                  <c:v>43514.687499988664</c:v>
                </c:pt>
                <c:pt idx="4674">
                  <c:v>43514.697916655328</c:v>
                </c:pt>
                <c:pt idx="4675">
                  <c:v>43514.708333321993</c:v>
                </c:pt>
                <c:pt idx="4676">
                  <c:v>43514.718749988657</c:v>
                </c:pt>
                <c:pt idx="4677">
                  <c:v>43514.729166655321</c:v>
                </c:pt>
                <c:pt idx="4678">
                  <c:v>43514.739583321985</c:v>
                </c:pt>
                <c:pt idx="4679">
                  <c:v>43514.74999998865</c:v>
                </c:pt>
                <c:pt idx="4680">
                  <c:v>43514.760416655314</c:v>
                </c:pt>
                <c:pt idx="4681">
                  <c:v>43514.770833321978</c:v>
                </c:pt>
                <c:pt idx="4682">
                  <c:v>43514.781249988642</c:v>
                </c:pt>
                <c:pt idx="4683">
                  <c:v>43514.791666655306</c:v>
                </c:pt>
                <c:pt idx="4684">
                  <c:v>43514.802083321971</c:v>
                </c:pt>
                <c:pt idx="4685">
                  <c:v>43514.812499988635</c:v>
                </c:pt>
                <c:pt idx="4686">
                  <c:v>43514.822916655299</c:v>
                </c:pt>
                <c:pt idx="4687">
                  <c:v>43514.833333321963</c:v>
                </c:pt>
                <c:pt idx="4688">
                  <c:v>43514.843749988628</c:v>
                </c:pt>
                <c:pt idx="4689">
                  <c:v>43514.854166655292</c:v>
                </c:pt>
                <c:pt idx="4690">
                  <c:v>43514.864583321956</c:v>
                </c:pt>
                <c:pt idx="4691">
                  <c:v>43514.87499998862</c:v>
                </c:pt>
                <c:pt idx="4692">
                  <c:v>43514.885416655285</c:v>
                </c:pt>
                <c:pt idx="4693">
                  <c:v>43514.895833321949</c:v>
                </c:pt>
                <c:pt idx="4694">
                  <c:v>43514.906249988613</c:v>
                </c:pt>
                <c:pt idx="4695">
                  <c:v>43514.916666655277</c:v>
                </c:pt>
                <c:pt idx="4696">
                  <c:v>43514.927083321942</c:v>
                </c:pt>
                <c:pt idx="4697">
                  <c:v>43514.937499988606</c:v>
                </c:pt>
                <c:pt idx="4698">
                  <c:v>43514.94791665527</c:v>
                </c:pt>
                <c:pt idx="4699">
                  <c:v>43514.958333321934</c:v>
                </c:pt>
                <c:pt idx="4700">
                  <c:v>43514.968749988599</c:v>
                </c:pt>
                <c:pt idx="4701">
                  <c:v>43514.979166655263</c:v>
                </c:pt>
                <c:pt idx="4702">
                  <c:v>43514.989583321927</c:v>
                </c:pt>
                <c:pt idx="4703">
                  <c:v>43514.999999988591</c:v>
                </c:pt>
                <c:pt idx="4704">
                  <c:v>43515.010416655256</c:v>
                </c:pt>
                <c:pt idx="4705">
                  <c:v>43515.02083332192</c:v>
                </c:pt>
                <c:pt idx="4706">
                  <c:v>43515.031249988584</c:v>
                </c:pt>
                <c:pt idx="4707">
                  <c:v>43515.041666655248</c:v>
                </c:pt>
                <c:pt idx="4708">
                  <c:v>43515.052083321913</c:v>
                </c:pt>
                <c:pt idx="4709">
                  <c:v>43515.062499988577</c:v>
                </c:pt>
                <c:pt idx="4710">
                  <c:v>43515.072916655241</c:v>
                </c:pt>
                <c:pt idx="4711">
                  <c:v>43515.083333321905</c:v>
                </c:pt>
                <c:pt idx="4712">
                  <c:v>43515.093749988569</c:v>
                </c:pt>
                <c:pt idx="4713">
                  <c:v>43515.104166655234</c:v>
                </c:pt>
                <c:pt idx="4714">
                  <c:v>43515.114583321898</c:v>
                </c:pt>
                <c:pt idx="4715">
                  <c:v>43515.124999988562</c:v>
                </c:pt>
                <c:pt idx="4716">
                  <c:v>43515.135416655226</c:v>
                </c:pt>
                <c:pt idx="4717">
                  <c:v>43515.145833321891</c:v>
                </c:pt>
                <c:pt idx="4718">
                  <c:v>43515.156249988555</c:v>
                </c:pt>
                <c:pt idx="4719">
                  <c:v>43515.166666655219</c:v>
                </c:pt>
                <c:pt idx="4720">
                  <c:v>43515.177083321883</c:v>
                </c:pt>
                <c:pt idx="4721">
                  <c:v>43515.187499988548</c:v>
                </c:pt>
                <c:pt idx="4722">
                  <c:v>43515.197916655212</c:v>
                </c:pt>
                <c:pt idx="4723">
                  <c:v>43515.208333321876</c:v>
                </c:pt>
                <c:pt idx="4724">
                  <c:v>43515.21874998854</c:v>
                </c:pt>
                <c:pt idx="4725">
                  <c:v>43515.229166655205</c:v>
                </c:pt>
                <c:pt idx="4726">
                  <c:v>43515.239583321869</c:v>
                </c:pt>
                <c:pt idx="4727">
                  <c:v>43515.249999988533</c:v>
                </c:pt>
                <c:pt idx="4728">
                  <c:v>43515.260416655197</c:v>
                </c:pt>
                <c:pt idx="4729">
                  <c:v>43515.270833321862</c:v>
                </c:pt>
                <c:pt idx="4730">
                  <c:v>43515.281249988526</c:v>
                </c:pt>
                <c:pt idx="4731">
                  <c:v>43515.29166665519</c:v>
                </c:pt>
                <c:pt idx="4732">
                  <c:v>43515.302083321854</c:v>
                </c:pt>
                <c:pt idx="4733">
                  <c:v>43515.312499988519</c:v>
                </c:pt>
                <c:pt idx="4734">
                  <c:v>43515.322916655183</c:v>
                </c:pt>
                <c:pt idx="4735">
                  <c:v>43515.333333321847</c:v>
                </c:pt>
                <c:pt idx="4736">
                  <c:v>43515.343749988511</c:v>
                </c:pt>
                <c:pt idx="4737">
                  <c:v>43515.354166655176</c:v>
                </c:pt>
                <c:pt idx="4738">
                  <c:v>43515.36458332184</c:v>
                </c:pt>
                <c:pt idx="4739">
                  <c:v>43515.374999988504</c:v>
                </c:pt>
                <c:pt idx="4740">
                  <c:v>43515.385416655168</c:v>
                </c:pt>
                <c:pt idx="4741">
                  <c:v>43515.395833321832</c:v>
                </c:pt>
                <c:pt idx="4742">
                  <c:v>43515.406249988497</c:v>
                </c:pt>
                <c:pt idx="4743">
                  <c:v>43515.416666655161</c:v>
                </c:pt>
                <c:pt idx="4744">
                  <c:v>43515.427083321825</c:v>
                </c:pt>
                <c:pt idx="4745">
                  <c:v>43515.437499988489</c:v>
                </c:pt>
                <c:pt idx="4746">
                  <c:v>43515.447916655154</c:v>
                </c:pt>
                <c:pt idx="4747">
                  <c:v>43515.458333321818</c:v>
                </c:pt>
                <c:pt idx="4748">
                  <c:v>43515.468749988482</c:v>
                </c:pt>
                <c:pt idx="4749">
                  <c:v>43515.479166655146</c:v>
                </c:pt>
                <c:pt idx="4750">
                  <c:v>43515.489583321811</c:v>
                </c:pt>
                <c:pt idx="4751">
                  <c:v>43515.499999988475</c:v>
                </c:pt>
                <c:pt idx="4752">
                  <c:v>43515.510416655139</c:v>
                </c:pt>
                <c:pt idx="4753">
                  <c:v>43515.520833321803</c:v>
                </c:pt>
                <c:pt idx="4754">
                  <c:v>43515.531249988468</c:v>
                </c:pt>
                <c:pt idx="4755">
                  <c:v>43515.541666655132</c:v>
                </c:pt>
                <c:pt idx="4756">
                  <c:v>43515.552083321796</c:v>
                </c:pt>
                <c:pt idx="4757">
                  <c:v>43515.56249998846</c:v>
                </c:pt>
                <c:pt idx="4758">
                  <c:v>43515.572916655125</c:v>
                </c:pt>
                <c:pt idx="4759">
                  <c:v>43515.583333321789</c:v>
                </c:pt>
                <c:pt idx="4760">
                  <c:v>43515.593749988453</c:v>
                </c:pt>
                <c:pt idx="4761">
                  <c:v>43515.604166655117</c:v>
                </c:pt>
                <c:pt idx="4762">
                  <c:v>43515.614583321782</c:v>
                </c:pt>
                <c:pt idx="4763">
                  <c:v>43515.624999988446</c:v>
                </c:pt>
                <c:pt idx="4764">
                  <c:v>43515.63541665511</c:v>
                </c:pt>
                <c:pt idx="4765">
                  <c:v>43515.645833321774</c:v>
                </c:pt>
                <c:pt idx="4766">
                  <c:v>43515.656249988439</c:v>
                </c:pt>
                <c:pt idx="4767">
                  <c:v>43515.666666655103</c:v>
                </c:pt>
                <c:pt idx="4768">
                  <c:v>43515.677083321767</c:v>
                </c:pt>
                <c:pt idx="4769">
                  <c:v>43515.687499988431</c:v>
                </c:pt>
                <c:pt idx="4770">
                  <c:v>43515.697916655095</c:v>
                </c:pt>
                <c:pt idx="4771">
                  <c:v>43515.70833332176</c:v>
                </c:pt>
                <c:pt idx="4772">
                  <c:v>43515.718749988424</c:v>
                </c:pt>
                <c:pt idx="4773">
                  <c:v>43515.729166655088</c:v>
                </c:pt>
                <c:pt idx="4774">
                  <c:v>43515.739583321752</c:v>
                </c:pt>
                <c:pt idx="4775">
                  <c:v>43515.749999988417</c:v>
                </c:pt>
                <c:pt idx="4776">
                  <c:v>43515.760416655081</c:v>
                </c:pt>
                <c:pt idx="4777">
                  <c:v>43515.770833321745</c:v>
                </c:pt>
                <c:pt idx="4778">
                  <c:v>43515.781249988409</c:v>
                </c:pt>
                <c:pt idx="4779">
                  <c:v>43515.791666655074</c:v>
                </c:pt>
                <c:pt idx="4780">
                  <c:v>43515.802083321738</c:v>
                </c:pt>
                <c:pt idx="4781">
                  <c:v>43515.812499988402</c:v>
                </c:pt>
                <c:pt idx="4782">
                  <c:v>43515.822916655066</c:v>
                </c:pt>
                <c:pt idx="4783">
                  <c:v>43515.833333321731</c:v>
                </c:pt>
                <c:pt idx="4784">
                  <c:v>43515.843749988395</c:v>
                </c:pt>
                <c:pt idx="4785">
                  <c:v>43515.854166655059</c:v>
                </c:pt>
                <c:pt idx="4786">
                  <c:v>43515.864583321723</c:v>
                </c:pt>
                <c:pt idx="4787">
                  <c:v>43515.874999988388</c:v>
                </c:pt>
                <c:pt idx="4788">
                  <c:v>43515.885416655052</c:v>
                </c:pt>
                <c:pt idx="4789">
                  <c:v>43515.895833321716</c:v>
                </c:pt>
                <c:pt idx="4790">
                  <c:v>43515.90624998838</c:v>
                </c:pt>
                <c:pt idx="4791">
                  <c:v>43515.916666655045</c:v>
                </c:pt>
                <c:pt idx="4792">
                  <c:v>43515.927083321709</c:v>
                </c:pt>
                <c:pt idx="4793">
                  <c:v>43515.937499988373</c:v>
                </c:pt>
                <c:pt idx="4794">
                  <c:v>43515.947916655037</c:v>
                </c:pt>
                <c:pt idx="4795">
                  <c:v>43515.958333321702</c:v>
                </c:pt>
                <c:pt idx="4796">
                  <c:v>43515.968749988366</c:v>
                </c:pt>
                <c:pt idx="4797">
                  <c:v>43515.97916665503</c:v>
                </c:pt>
                <c:pt idx="4798">
                  <c:v>43515.989583321694</c:v>
                </c:pt>
                <c:pt idx="4799">
                  <c:v>43515.999999988358</c:v>
                </c:pt>
                <c:pt idx="4800">
                  <c:v>43516.010416655023</c:v>
                </c:pt>
                <c:pt idx="4801">
                  <c:v>43516.020833321687</c:v>
                </c:pt>
                <c:pt idx="4802">
                  <c:v>43516.031249988351</c:v>
                </c:pt>
                <c:pt idx="4803">
                  <c:v>43516.041666655015</c:v>
                </c:pt>
                <c:pt idx="4804">
                  <c:v>43516.05208332168</c:v>
                </c:pt>
                <c:pt idx="4805">
                  <c:v>43516.062499988344</c:v>
                </c:pt>
                <c:pt idx="4806">
                  <c:v>43516.072916655008</c:v>
                </c:pt>
                <c:pt idx="4807">
                  <c:v>43516.083333321672</c:v>
                </c:pt>
                <c:pt idx="4808">
                  <c:v>43516.093749988337</c:v>
                </c:pt>
                <c:pt idx="4809">
                  <c:v>43516.104166655001</c:v>
                </c:pt>
                <c:pt idx="4810">
                  <c:v>43516.114583321665</c:v>
                </c:pt>
                <c:pt idx="4811">
                  <c:v>43516.124999988329</c:v>
                </c:pt>
                <c:pt idx="4812">
                  <c:v>43516.135416654994</c:v>
                </c:pt>
                <c:pt idx="4813">
                  <c:v>43516.145833321658</c:v>
                </c:pt>
                <c:pt idx="4814">
                  <c:v>43516.156249988322</c:v>
                </c:pt>
                <c:pt idx="4815">
                  <c:v>43516.166666654986</c:v>
                </c:pt>
                <c:pt idx="4816">
                  <c:v>43516.177083321651</c:v>
                </c:pt>
                <c:pt idx="4817">
                  <c:v>43516.187499988315</c:v>
                </c:pt>
                <c:pt idx="4818">
                  <c:v>43516.197916654979</c:v>
                </c:pt>
                <c:pt idx="4819">
                  <c:v>43516.208333321643</c:v>
                </c:pt>
                <c:pt idx="4820">
                  <c:v>43516.218749988308</c:v>
                </c:pt>
                <c:pt idx="4821">
                  <c:v>43516.229166654972</c:v>
                </c:pt>
                <c:pt idx="4822">
                  <c:v>43516.239583321636</c:v>
                </c:pt>
                <c:pt idx="4823">
                  <c:v>43516.2499999883</c:v>
                </c:pt>
                <c:pt idx="4824">
                  <c:v>43516.260416654965</c:v>
                </c:pt>
                <c:pt idx="4825">
                  <c:v>43516.270833321629</c:v>
                </c:pt>
                <c:pt idx="4826">
                  <c:v>43516.281249988293</c:v>
                </c:pt>
                <c:pt idx="4827">
                  <c:v>43516.291666654957</c:v>
                </c:pt>
                <c:pt idx="4828">
                  <c:v>43516.302083321621</c:v>
                </c:pt>
                <c:pt idx="4829">
                  <c:v>43516.312499988286</c:v>
                </c:pt>
                <c:pt idx="4830">
                  <c:v>43516.32291665495</c:v>
                </c:pt>
                <c:pt idx="4831">
                  <c:v>43516.333333321614</c:v>
                </c:pt>
                <c:pt idx="4832">
                  <c:v>43516.343749988278</c:v>
                </c:pt>
                <c:pt idx="4833">
                  <c:v>43516.354166654943</c:v>
                </c:pt>
                <c:pt idx="4834">
                  <c:v>43516.364583321607</c:v>
                </c:pt>
                <c:pt idx="4835">
                  <c:v>43516.374999988271</c:v>
                </c:pt>
                <c:pt idx="4836">
                  <c:v>43516.385416654935</c:v>
                </c:pt>
                <c:pt idx="4837">
                  <c:v>43516.3958333216</c:v>
                </c:pt>
                <c:pt idx="4838">
                  <c:v>43516.406249988264</c:v>
                </c:pt>
                <c:pt idx="4839">
                  <c:v>43516.416666654928</c:v>
                </c:pt>
                <c:pt idx="4840">
                  <c:v>43516.427083321592</c:v>
                </c:pt>
                <c:pt idx="4841">
                  <c:v>43516.437499988257</c:v>
                </c:pt>
                <c:pt idx="4842">
                  <c:v>43516.447916654921</c:v>
                </c:pt>
                <c:pt idx="4843">
                  <c:v>43516.458333321585</c:v>
                </c:pt>
                <c:pt idx="4844">
                  <c:v>43516.468749988249</c:v>
                </c:pt>
                <c:pt idx="4845">
                  <c:v>43516.479166654914</c:v>
                </c:pt>
                <c:pt idx="4846">
                  <c:v>43516.489583321578</c:v>
                </c:pt>
                <c:pt idx="4847">
                  <c:v>43516.499999988242</c:v>
                </c:pt>
                <c:pt idx="4848">
                  <c:v>43516.510416654906</c:v>
                </c:pt>
                <c:pt idx="4849">
                  <c:v>43516.520833321571</c:v>
                </c:pt>
                <c:pt idx="4850">
                  <c:v>43516.531249988235</c:v>
                </c:pt>
                <c:pt idx="4851">
                  <c:v>43516.541666654899</c:v>
                </c:pt>
                <c:pt idx="4852">
                  <c:v>43516.552083321563</c:v>
                </c:pt>
                <c:pt idx="4853">
                  <c:v>43516.562499988228</c:v>
                </c:pt>
                <c:pt idx="4854">
                  <c:v>43516.572916654892</c:v>
                </c:pt>
                <c:pt idx="4855">
                  <c:v>43516.583333321556</c:v>
                </c:pt>
                <c:pt idx="4856">
                  <c:v>43516.59374998822</c:v>
                </c:pt>
                <c:pt idx="4857">
                  <c:v>43516.604166654884</c:v>
                </c:pt>
                <c:pt idx="4858">
                  <c:v>43516.614583321549</c:v>
                </c:pt>
                <c:pt idx="4859">
                  <c:v>43516.624999988213</c:v>
                </c:pt>
                <c:pt idx="4860">
                  <c:v>43516.635416654877</c:v>
                </c:pt>
                <c:pt idx="4861">
                  <c:v>43516.645833321541</c:v>
                </c:pt>
                <c:pt idx="4862">
                  <c:v>43516.656249988206</c:v>
                </c:pt>
                <c:pt idx="4863">
                  <c:v>43516.66666665487</c:v>
                </c:pt>
                <c:pt idx="4864">
                  <c:v>43516.677083321534</c:v>
                </c:pt>
                <c:pt idx="4865">
                  <c:v>43516.687499988198</c:v>
                </c:pt>
                <c:pt idx="4866">
                  <c:v>43516.697916654863</c:v>
                </c:pt>
                <c:pt idx="4867">
                  <c:v>43516.708333321527</c:v>
                </c:pt>
                <c:pt idx="4868">
                  <c:v>43516.718749988191</c:v>
                </c:pt>
                <c:pt idx="4869">
                  <c:v>43516.729166654855</c:v>
                </c:pt>
                <c:pt idx="4870">
                  <c:v>43516.73958332152</c:v>
                </c:pt>
                <c:pt idx="4871">
                  <c:v>43516.749999988184</c:v>
                </c:pt>
                <c:pt idx="4872">
                  <c:v>43516.760416654848</c:v>
                </c:pt>
                <c:pt idx="4873">
                  <c:v>43516.770833321512</c:v>
                </c:pt>
                <c:pt idx="4874">
                  <c:v>43516.781249988177</c:v>
                </c:pt>
                <c:pt idx="4875">
                  <c:v>43516.791666654841</c:v>
                </c:pt>
                <c:pt idx="4876">
                  <c:v>43516.802083321505</c:v>
                </c:pt>
                <c:pt idx="4877">
                  <c:v>43516.812499988169</c:v>
                </c:pt>
                <c:pt idx="4878">
                  <c:v>43516.822916654834</c:v>
                </c:pt>
                <c:pt idx="4879">
                  <c:v>43516.833333321498</c:v>
                </c:pt>
                <c:pt idx="4880">
                  <c:v>43516.843749988162</c:v>
                </c:pt>
                <c:pt idx="4881">
                  <c:v>43516.854166654826</c:v>
                </c:pt>
                <c:pt idx="4882">
                  <c:v>43516.86458332149</c:v>
                </c:pt>
                <c:pt idx="4883">
                  <c:v>43516.874999988155</c:v>
                </c:pt>
                <c:pt idx="4884">
                  <c:v>43516.885416654819</c:v>
                </c:pt>
                <c:pt idx="4885">
                  <c:v>43516.895833321483</c:v>
                </c:pt>
                <c:pt idx="4886">
                  <c:v>43516.906249988147</c:v>
                </c:pt>
                <c:pt idx="4887">
                  <c:v>43516.916666654812</c:v>
                </c:pt>
                <c:pt idx="4888">
                  <c:v>43516.927083321476</c:v>
                </c:pt>
                <c:pt idx="4889">
                  <c:v>43516.93749998814</c:v>
                </c:pt>
                <c:pt idx="4890">
                  <c:v>43516.947916654804</c:v>
                </c:pt>
                <c:pt idx="4891">
                  <c:v>43516.958333321469</c:v>
                </c:pt>
                <c:pt idx="4892">
                  <c:v>43516.968749988133</c:v>
                </c:pt>
                <c:pt idx="4893">
                  <c:v>43516.979166654797</c:v>
                </c:pt>
                <c:pt idx="4894">
                  <c:v>43516.989583321461</c:v>
                </c:pt>
                <c:pt idx="4895">
                  <c:v>43516.999999988126</c:v>
                </c:pt>
                <c:pt idx="4896">
                  <c:v>43517.01041665479</c:v>
                </c:pt>
                <c:pt idx="4897">
                  <c:v>43517.020833321454</c:v>
                </c:pt>
                <c:pt idx="4898">
                  <c:v>43517.031249988118</c:v>
                </c:pt>
                <c:pt idx="4899">
                  <c:v>43517.041666654783</c:v>
                </c:pt>
                <c:pt idx="4900">
                  <c:v>43517.052083321447</c:v>
                </c:pt>
                <c:pt idx="4901">
                  <c:v>43517.062499988111</c:v>
                </c:pt>
                <c:pt idx="4902">
                  <c:v>43517.072916654775</c:v>
                </c:pt>
                <c:pt idx="4903">
                  <c:v>43517.08333332144</c:v>
                </c:pt>
                <c:pt idx="4904">
                  <c:v>43517.093749988104</c:v>
                </c:pt>
                <c:pt idx="4905">
                  <c:v>43517.104166654768</c:v>
                </c:pt>
                <c:pt idx="4906">
                  <c:v>43517.114583321432</c:v>
                </c:pt>
                <c:pt idx="4907">
                  <c:v>43517.124999988097</c:v>
                </c:pt>
                <c:pt idx="4908">
                  <c:v>43517.135416654761</c:v>
                </c:pt>
                <c:pt idx="4909">
                  <c:v>43517.145833321425</c:v>
                </c:pt>
                <c:pt idx="4910">
                  <c:v>43517.156249988089</c:v>
                </c:pt>
                <c:pt idx="4911">
                  <c:v>43517.166666654753</c:v>
                </c:pt>
                <c:pt idx="4912">
                  <c:v>43517.177083321418</c:v>
                </c:pt>
                <c:pt idx="4913">
                  <c:v>43517.187499988082</c:v>
                </c:pt>
                <c:pt idx="4914">
                  <c:v>43517.197916654746</c:v>
                </c:pt>
                <c:pt idx="4915">
                  <c:v>43517.20833332141</c:v>
                </c:pt>
                <c:pt idx="4916">
                  <c:v>43517.218749988075</c:v>
                </c:pt>
                <c:pt idx="4917">
                  <c:v>43517.229166654739</c:v>
                </c:pt>
                <c:pt idx="4918">
                  <c:v>43517.239583321403</c:v>
                </c:pt>
                <c:pt idx="4919">
                  <c:v>43517.249999988067</c:v>
                </c:pt>
                <c:pt idx="4920">
                  <c:v>43517.260416654732</c:v>
                </c:pt>
                <c:pt idx="4921">
                  <c:v>43517.270833321396</c:v>
                </c:pt>
                <c:pt idx="4922">
                  <c:v>43517.28124998806</c:v>
                </c:pt>
                <c:pt idx="4923">
                  <c:v>43517.291666654724</c:v>
                </c:pt>
                <c:pt idx="4924">
                  <c:v>43517.302083321389</c:v>
                </c:pt>
                <c:pt idx="4925">
                  <c:v>43517.312499988053</c:v>
                </c:pt>
                <c:pt idx="4926">
                  <c:v>43517.322916654717</c:v>
                </c:pt>
                <c:pt idx="4927">
                  <c:v>43517.333333321381</c:v>
                </c:pt>
                <c:pt idx="4928">
                  <c:v>43517.343749988046</c:v>
                </c:pt>
                <c:pt idx="4929">
                  <c:v>43517.35416665471</c:v>
                </c:pt>
                <c:pt idx="4930">
                  <c:v>43517.364583321374</c:v>
                </c:pt>
                <c:pt idx="4931">
                  <c:v>43517.374999988038</c:v>
                </c:pt>
                <c:pt idx="4932">
                  <c:v>43517.385416654703</c:v>
                </c:pt>
                <c:pt idx="4933">
                  <c:v>43517.395833321367</c:v>
                </c:pt>
                <c:pt idx="4934">
                  <c:v>43517.406249988031</c:v>
                </c:pt>
                <c:pt idx="4935">
                  <c:v>43517.416666654695</c:v>
                </c:pt>
                <c:pt idx="4936">
                  <c:v>43517.42708332136</c:v>
                </c:pt>
                <c:pt idx="4937">
                  <c:v>43517.437499988024</c:v>
                </c:pt>
                <c:pt idx="4938">
                  <c:v>43517.447916654688</c:v>
                </c:pt>
                <c:pt idx="4939">
                  <c:v>43517.458333321352</c:v>
                </c:pt>
                <c:pt idx="4940">
                  <c:v>43517.468749988016</c:v>
                </c:pt>
                <c:pt idx="4941">
                  <c:v>43517.479166654681</c:v>
                </c:pt>
                <c:pt idx="4942">
                  <c:v>43517.489583321345</c:v>
                </c:pt>
                <c:pt idx="4943">
                  <c:v>43517.499999988009</c:v>
                </c:pt>
                <c:pt idx="4944">
                  <c:v>43517.510416654673</c:v>
                </c:pt>
                <c:pt idx="4945">
                  <c:v>43517.520833321338</c:v>
                </c:pt>
                <c:pt idx="4946">
                  <c:v>43517.531249988002</c:v>
                </c:pt>
                <c:pt idx="4947">
                  <c:v>43517.541666654666</c:v>
                </c:pt>
                <c:pt idx="4948">
                  <c:v>43517.55208332133</c:v>
                </c:pt>
                <c:pt idx="4949">
                  <c:v>43517.562499987995</c:v>
                </c:pt>
                <c:pt idx="4950">
                  <c:v>43517.572916654659</c:v>
                </c:pt>
                <c:pt idx="4951">
                  <c:v>43517.583333321323</c:v>
                </c:pt>
                <c:pt idx="4952">
                  <c:v>43517.593749987987</c:v>
                </c:pt>
                <c:pt idx="4953">
                  <c:v>43517.604166654652</c:v>
                </c:pt>
                <c:pt idx="4954">
                  <c:v>43517.614583321316</c:v>
                </c:pt>
                <c:pt idx="4955">
                  <c:v>43517.62499998798</c:v>
                </c:pt>
                <c:pt idx="4956">
                  <c:v>43517.635416654644</c:v>
                </c:pt>
                <c:pt idx="4957">
                  <c:v>43517.645833321309</c:v>
                </c:pt>
                <c:pt idx="4958">
                  <c:v>43517.656249987973</c:v>
                </c:pt>
                <c:pt idx="4959">
                  <c:v>43517.666666654637</c:v>
                </c:pt>
                <c:pt idx="4960">
                  <c:v>43517.677083321301</c:v>
                </c:pt>
                <c:pt idx="4961">
                  <c:v>43517.687499987966</c:v>
                </c:pt>
                <c:pt idx="4962">
                  <c:v>43517.69791665463</c:v>
                </c:pt>
                <c:pt idx="4963">
                  <c:v>43517.708333321294</c:v>
                </c:pt>
                <c:pt idx="4964">
                  <c:v>43517.718749987958</c:v>
                </c:pt>
                <c:pt idx="4965">
                  <c:v>43517.729166654623</c:v>
                </c:pt>
                <c:pt idx="4966">
                  <c:v>43517.739583321287</c:v>
                </c:pt>
                <c:pt idx="4967">
                  <c:v>43517.749999987951</c:v>
                </c:pt>
                <c:pt idx="4968">
                  <c:v>43517.760416654615</c:v>
                </c:pt>
                <c:pt idx="4969">
                  <c:v>43517.770833321279</c:v>
                </c:pt>
                <c:pt idx="4970">
                  <c:v>43517.781249987944</c:v>
                </c:pt>
                <c:pt idx="4971">
                  <c:v>43517.791666654608</c:v>
                </c:pt>
                <c:pt idx="4972">
                  <c:v>43517.802083321272</c:v>
                </c:pt>
                <c:pt idx="4973">
                  <c:v>43517.812499987936</c:v>
                </c:pt>
                <c:pt idx="4974">
                  <c:v>43517.822916654601</c:v>
                </c:pt>
                <c:pt idx="4975">
                  <c:v>43517.833333321265</c:v>
                </c:pt>
                <c:pt idx="4976">
                  <c:v>43517.843749987929</c:v>
                </c:pt>
                <c:pt idx="4977">
                  <c:v>43517.854166654593</c:v>
                </c:pt>
                <c:pt idx="4978">
                  <c:v>43517.864583321258</c:v>
                </c:pt>
                <c:pt idx="4979">
                  <c:v>43517.874999987922</c:v>
                </c:pt>
                <c:pt idx="4980">
                  <c:v>43517.885416654586</c:v>
                </c:pt>
                <c:pt idx="4981">
                  <c:v>43517.89583332125</c:v>
                </c:pt>
                <c:pt idx="4982">
                  <c:v>43517.906249987915</c:v>
                </c:pt>
                <c:pt idx="4983">
                  <c:v>43517.916666654579</c:v>
                </c:pt>
                <c:pt idx="4984">
                  <c:v>43517.927083321243</c:v>
                </c:pt>
                <c:pt idx="4985">
                  <c:v>43517.937499987907</c:v>
                </c:pt>
                <c:pt idx="4986">
                  <c:v>43517.947916654572</c:v>
                </c:pt>
                <c:pt idx="4987">
                  <c:v>43517.958333321236</c:v>
                </c:pt>
                <c:pt idx="4988">
                  <c:v>43517.9687499879</c:v>
                </c:pt>
                <c:pt idx="4989">
                  <c:v>43517.979166654564</c:v>
                </c:pt>
                <c:pt idx="4990">
                  <c:v>43517.989583321229</c:v>
                </c:pt>
                <c:pt idx="4991">
                  <c:v>43517.999999987893</c:v>
                </c:pt>
                <c:pt idx="4992">
                  <c:v>43518.010416654557</c:v>
                </c:pt>
                <c:pt idx="4993">
                  <c:v>43518.020833321221</c:v>
                </c:pt>
                <c:pt idx="4994">
                  <c:v>43518.031249987886</c:v>
                </c:pt>
                <c:pt idx="4995">
                  <c:v>43518.04166665455</c:v>
                </c:pt>
                <c:pt idx="4996">
                  <c:v>43518.052083321214</c:v>
                </c:pt>
                <c:pt idx="4997">
                  <c:v>43518.062499987878</c:v>
                </c:pt>
                <c:pt idx="4998">
                  <c:v>43518.072916654542</c:v>
                </c:pt>
                <c:pt idx="4999">
                  <c:v>43518.083333321207</c:v>
                </c:pt>
                <c:pt idx="5000">
                  <c:v>43518.093749987871</c:v>
                </c:pt>
                <c:pt idx="5001">
                  <c:v>43518.104166654535</c:v>
                </c:pt>
                <c:pt idx="5002">
                  <c:v>43518.114583321199</c:v>
                </c:pt>
                <c:pt idx="5003">
                  <c:v>43518.124999987864</c:v>
                </c:pt>
                <c:pt idx="5004">
                  <c:v>43518.135416654528</c:v>
                </c:pt>
                <c:pt idx="5005">
                  <c:v>43518.145833321192</c:v>
                </c:pt>
                <c:pt idx="5006">
                  <c:v>43518.156249987856</c:v>
                </c:pt>
                <c:pt idx="5007">
                  <c:v>43518.166666654521</c:v>
                </c:pt>
                <c:pt idx="5008">
                  <c:v>43518.177083321185</c:v>
                </c:pt>
                <c:pt idx="5009">
                  <c:v>43518.187499987849</c:v>
                </c:pt>
                <c:pt idx="5010">
                  <c:v>43518.197916654513</c:v>
                </c:pt>
                <c:pt idx="5011">
                  <c:v>43518.208333321178</c:v>
                </c:pt>
                <c:pt idx="5012">
                  <c:v>43518.218749987842</c:v>
                </c:pt>
                <c:pt idx="5013">
                  <c:v>43518.229166654506</c:v>
                </c:pt>
                <c:pt idx="5014">
                  <c:v>43518.23958332117</c:v>
                </c:pt>
                <c:pt idx="5015">
                  <c:v>43518.249999987835</c:v>
                </c:pt>
                <c:pt idx="5016">
                  <c:v>43518.260416654499</c:v>
                </c:pt>
                <c:pt idx="5017">
                  <c:v>43518.270833321163</c:v>
                </c:pt>
                <c:pt idx="5018">
                  <c:v>43518.281249987827</c:v>
                </c:pt>
                <c:pt idx="5019">
                  <c:v>43518.291666654492</c:v>
                </c:pt>
                <c:pt idx="5020">
                  <c:v>43518.302083321156</c:v>
                </c:pt>
                <c:pt idx="5021">
                  <c:v>43518.31249998782</c:v>
                </c:pt>
                <c:pt idx="5022">
                  <c:v>43518.322916654484</c:v>
                </c:pt>
                <c:pt idx="5023">
                  <c:v>43518.333333321149</c:v>
                </c:pt>
                <c:pt idx="5024">
                  <c:v>43518.343749987813</c:v>
                </c:pt>
                <c:pt idx="5025">
                  <c:v>43518.354166654477</c:v>
                </c:pt>
                <c:pt idx="5026">
                  <c:v>43518.364583321141</c:v>
                </c:pt>
                <c:pt idx="5027">
                  <c:v>43518.374999987805</c:v>
                </c:pt>
                <c:pt idx="5028">
                  <c:v>43518.38541665447</c:v>
                </c:pt>
                <c:pt idx="5029">
                  <c:v>43518.395833321134</c:v>
                </c:pt>
                <c:pt idx="5030">
                  <c:v>43518.406249987798</c:v>
                </c:pt>
                <c:pt idx="5031">
                  <c:v>43518.416666654462</c:v>
                </c:pt>
                <c:pt idx="5032">
                  <c:v>43518.427083321127</c:v>
                </c:pt>
                <c:pt idx="5033">
                  <c:v>43518.437499987791</c:v>
                </c:pt>
                <c:pt idx="5034">
                  <c:v>43518.447916654455</c:v>
                </c:pt>
                <c:pt idx="5035">
                  <c:v>43518.458333321119</c:v>
                </c:pt>
                <c:pt idx="5036">
                  <c:v>43518.468749987784</c:v>
                </c:pt>
                <c:pt idx="5037">
                  <c:v>43518.479166654448</c:v>
                </c:pt>
                <c:pt idx="5038">
                  <c:v>43518.489583321112</c:v>
                </c:pt>
                <c:pt idx="5039">
                  <c:v>43518.499999987776</c:v>
                </c:pt>
                <c:pt idx="5040">
                  <c:v>43518.510416654441</c:v>
                </c:pt>
                <c:pt idx="5041">
                  <c:v>43518.520833321105</c:v>
                </c:pt>
                <c:pt idx="5042">
                  <c:v>43518.531249987769</c:v>
                </c:pt>
                <c:pt idx="5043">
                  <c:v>43518.541666654433</c:v>
                </c:pt>
                <c:pt idx="5044">
                  <c:v>43518.552083321098</c:v>
                </c:pt>
                <c:pt idx="5045">
                  <c:v>43518.562499987762</c:v>
                </c:pt>
                <c:pt idx="5046">
                  <c:v>43518.572916654426</c:v>
                </c:pt>
                <c:pt idx="5047">
                  <c:v>43518.58333332109</c:v>
                </c:pt>
                <c:pt idx="5048">
                  <c:v>43518.593749987755</c:v>
                </c:pt>
                <c:pt idx="5049">
                  <c:v>43518.604166654419</c:v>
                </c:pt>
                <c:pt idx="5050">
                  <c:v>43518.614583321083</c:v>
                </c:pt>
                <c:pt idx="5051">
                  <c:v>43518.624999987747</c:v>
                </c:pt>
                <c:pt idx="5052">
                  <c:v>43518.635416654412</c:v>
                </c:pt>
                <c:pt idx="5053">
                  <c:v>43518.645833321076</c:v>
                </c:pt>
                <c:pt idx="5054">
                  <c:v>43518.65624998774</c:v>
                </c:pt>
                <c:pt idx="5055">
                  <c:v>43518.666666654404</c:v>
                </c:pt>
                <c:pt idx="5056">
                  <c:v>43518.677083321068</c:v>
                </c:pt>
                <c:pt idx="5057">
                  <c:v>43518.687499987733</c:v>
                </c:pt>
                <c:pt idx="5058">
                  <c:v>43518.697916654397</c:v>
                </c:pt>
                <c:pt idx="5059">
                  <c:v>43518.708333321061</c:v>
                </c:pt>
                <c:pt idx="5060">
                  <c:v>43518.718749987725</c:v>
                </c:pt>
                <c:pt idx="5061">
                  <c:v>43518.72916665439</c:v>
                </c:pt>
                <c:pt idx="5062">
                  <c:v>43518.739583321054</c:v>
                </c:pt>
                <c:pt idx="5063">
                  <c:v>43518.749999987718</c:v>
                </c:pt>
                <c:pt idx="5064">
                  <c:v>43518.760416654382</c:v>
                </c:pt>
                <c:pt idx="5065">
                  <c:v>43518.770833321047</c:v>
                </c:pt>
                <c:pt idx="5066">
                  <c:v>43518.781249987711</c:v>
                </c:pt>
                <c:pt idx="5067">
                  <c:v>43518.791666654375</c:v>
                </c:pt>
                <c:pt idx="5068">
                  <c:v>43518.802083321039</c:v>
                </c:pt>
                <c:pt idx="5069">
                  <c:v>43518.812499987704</c:v>
                </c:pt>
                <c:pt idx="5070">
                  <c:v>43518.822916654368</c:v>
                </c:pt>
                <c:pt idx="5071">
                  <c:v>43518.833333321032</c:v>
                </c:pt>
                <c:pt idx="5072">
                  <c:v>43518.843749987696</c:v>
                </c:pt>
                <c:pt idx="5073">
                  <c:v>43518.854166654361</c:v>
                </c:pt>
                <c:pt idx="5074">
                  <c:v>43518.864583321025</c:v>
                </c:pt>
                <c:pt idx="5075">
                  <c:v>43518.874999987689</c:v>
                </c:pt>
                <c:pt idx="5076">
                  <c:v>43518.885416654353</c:v>
                </c:pt>
                <c:pt idx="5077">
                  <c:v>43518.895833321018</c:v>
                </c:pt>
                <c:pt idx="5078">
                  <c:v>43518.906249987682</c:v>
                </c:pt>
                <c:pt idx="5079">
                  <c:v>43518.916666654346</c:v>
                </c:pt>
                <c:pt idx="5080">
                  <c:v>43518.92708332101</c:v>
                </c:pt>
                <c:pt idx="5081">
                  <c:v>43518.937499987675</c:v>
                </c:pt>
                <c:pt idx="5082">
                  <c:v>43518.947916654339</c:v>
                </c:pt>
                <c:pt idx="5083">
                  <c:v>43518.958333321003</c:v>
                </c:pt>
                <c:pt idx="5084">
                  <c:v>43518.968749987667</c:v>
                </c:pt>
                <c:pt idx="5085">
                  <c:v>43518.979166654331</c:v>
                </c:pt>
                <c:pt idx="5086">
                  <c:v>43518.989583320996</c:v>
                </c:pt>
                <c:pt idx="5087">
                  <c:v>43518.99999998766</c:v>
                </c:pt>
                <c:pt idx="5088">
                  <c:v>43519.010416654324</c:v>
                </c:pt>
                <c:pt idx="5089">
                  <c:v>43519.020833320988</c:v>
                </c:pt>
                <c:pt idx="5090">
                  <c:v>43519.031249987653</c:v>
                </c:pt>
                <c:pt idx="5091">
                  <c:v>43519.041666654317</c:v>
                </c:pt>
                <c:pt idx="5092">
                  <c:v>43519.052083320981</c:v>
                </c:pt>
                <c:pt idx="5093">
                  <c:v>43519.062499987645</c:v>
                </c:pt>
                <c:pt idx="5094">
                  <c:v>43519.07291665431</c:v>
                </c:pt>
                <c:pt idx="5095">
                  <c:v>43519.083333320974</c:v>
                </c:pt>
                <c:pt idx="5096">
                  <c:v>43519.093749987638</c:v>
                </c:pt>
                <c:pt idx="5097">
                  <c:v>43519.104166654302</c:v>
                </c:pt>
                <c:pt idx="5098">
                  <c:v>43519.114583320967</c:v>
                </c:pt>
                <c:pt idx="5099">
                  <c:v>43519.124999987631</c:v>
                </c:pt>
                <c:pt idx="5100">
                  <c:v>43519.135416654295</c:v>
                </c:pt>
                <c:pt idx="5101">
                  <c:v>43519.145833320959</c:v>
                </c:pt>
                <c:pt idx="5102">
                  <c:v>43519.156249987624</c:v>
                </c:pt>
                <c:pt idx="5103">
                  <c:v>43519.166666654288</c:v>
                </c:pt>
                <c:pt idx="5104">
                  <c:v>43519.177083320952</c:v>
                </c:pt>
                <c:pt idx="5105">
                  <c:v>43519.187499987616</c:v>
                </c:pt>
                <c:pt idx="5106">
                  <c:v>43519.197916654281</c:v>
                </c:pt>
                <c:pt idx="5107">
                  <c:v>43519.208333320945</c:v>
                </c:pt>
                <c:pt idx="5108">
                  <c:v>43519.218749987609</c:v>
                </c:pt>
                <c:pt idx="5109">
                  <c:v>43519.229166654273</c:v>
                </c:pt>
                <c:pt idx="5110">
                  <c:v>43519.239583320938</c:v>
                </c:pt>
                <c:pt idx="5111">
                  <c:v>43519.249999987602</c:v>
                </c:pt>
                <c:pt idx="5112">
                  <c:v>43519.260416654266</c:v>
                </c:pt>
                <c:pt idx="5113">
                  <c:v>43519.27083332093</c:v>
                </c:pt>
                <c:pt idx="5114">
                  <c:v>43519.281249987594</c:v>
                </c:pt>
                <c:pt idx="5115">
                  <c:v>43519.291666654259</c:v>
                </c:pt>
                <c:pt idx="5116">
                  <c:v>43519.302083320923</c:v>
                </c:pt>
                <c:pt idx="5117">
                  <c:v>43519.312499987587</c:v>
                </c:pt>
                <c:pt idx="5118">
                  <c:v>43519.322916654251</c:v>
                </c:pt>
                <c:pt idx="5119">
                  <c:v>43519.333333320916</c:v>
                </c:pt>
                <c:pt idx="5120">
                  <c:v>43519.34374998758</c:v>
                </c:pt>
                <c:pt idx="5121">
                  <c:v>43519.354166654244</c:v>
                </c:pt>
                <c:pt idx="5122">
                  <c:v>43519.364583320908</c:v>
                </c:pt>
                <c:pt idx="5123">
                  <c:v>43519.374999987573</c:v>
                </c:pt>
                <c:pt idx="5124">
                  <c:v>43519.385416654237</c:v>
                </c:pt>
                <c:pt idx="5125">
                  <c:v>43519.395833320901</c:v>
                </c:pt>
                <c:pt idx="5126">
                  <c:v>43519.406249987565</c:v>
                </c:pt>
                <c:pt idx="5127">
                  <c:v>43519.41666665423</c:v>
                </c:pt>
                <c:pt idx="5128">
                  <c:v>43519.427083320894</c:v>
                </c:pt>
                <c:pt idx="5129">
                  <c:v>43519.437499987558</c:v>
                </c:pt>
                <c:pt idx="5130">
                  <c:v>43519.447916654222</c:v>
                </c:pt>
                <c:pt idx="5131">
                  <c:v>43519.458333320887</c:v>
                </c:pt>
                <c:pt idx="5132">
                  <c:v>43519.468749987551</c:v>
                </c:pt>
                <c:pt idx="5133">
                  <c:v>43519.479166654215</c:v>
                </c:pt>
                <c:pt idx="5134">
                  <c:v>43519.489583320879</c:v>
                </c:pt>
                <c:pt idx="5135">
                  <c:v>43519.499999987544</c:v>
                </c:pt>
                <c:pt idx="5136">
                  <c:v>43519.510416654208</c:v>
                </c:pt>
                <c:pt idx="5137">
                  <c:v>43519.520833320872</c:v>
                </c:pt>
                <c:pt idx="5138">
                  <c:v>43519.531249987536</c:v>
                </c:pt>
                <c:pt idx="5139">
                  <c:v>43519.541666654201</c:v>
                </c:pt>
                <c:pt idx="5140">
                  <c:v>43519.552083320865</c:v>
                </c:pt>
                <c:pt idx="5141">
                  <c:v>43519.562499987529</c:v>
                </c:pt>
                <c:pt idx="5142">
                  <c:v>43519.572916654193</c:v>
                </c:pt>
                <c:pt idx="5143">
                  <c:v>43519.583333320857</c:v>
                </c:pt>
                <c:pt idx="5144">
                  <c:v>43519.593749987522</c:v>
                </c:pt>
                <c:pt idx="5145">
                  <c:v>43519.604166654186</c:v>
                </c:pt>
                <c:pt idx="5146">
                  <c:v>43519.61458332085</c:v>
                </c:pt>
                <c:pt idx="5147">
                  <c:v>43519.624999987514</c:v>
                </c:pt>
                <c:pt idx="5148">
                  <c:v>43519.635416654179</c:v>
                </c:pt>
                <c:pt idx="5149">
                  <c:v>43519.645833320843</c:v>
                </c:pt>
                <c:pt idx="5150">
                  <c:v>43519.656249987507</c:v>
                </c:pt>
                <c:pt idx="5151">
                  <c:v>43519.666666654171</c:v>
                </c:pt>
                <c:pt idx="5152">
                  <c:v>43519.677083320836</c:v>
                </c:pt>
                <c:pt idx="5153">
                  <c:v>43519.6874999875</c:v>
                </c:pt>
                <c:pt idx="5154">
                  <c:v>43519.697916654164</c:v>
                </c:pt>
                <c:pt idx="5155">
                  <c:v>43519.708333320828</c:v>
                </c:pt>
                <c:pt idx="5156">
                  <c:v>43519.718749987493</c:v>
                </c:pt>
                <c:pt idx="5157">
                  <c:v>43519.729166654157</c:v>
                </c:pt>
                <c:pt idx="5158">
                  <c:v>43519.739583320821</c:v>
                </c:pt>
                <c:pt idx="5159">
                  <c:v>43519.749999987485</c:v>
                </c:pt>
                <c:pt idx="5160">
                  <c:v>43519.76041665415</c:v>
                </c:pt>
                <c:pt idx="5161">
                  <c:v>43519.770833320814</c:v>
                </c:pt>
                <c:pt idx="5162">
                  <c:v>43519.781249987478</c:v>
                </c:pt>
                <c:pt idx="5163">
                  <c:v>43519.791666654142</c:v>
                </c:pt>
                <c:pt idx="5164">
                  <c:v>43519.802083320807</c:v>
                </c:pt>
                <c:pt idx="5165">
                  <c:v>43519.812499987471</c:v>
                </c:pt>
                <c:pt idx="5166">
                  <c:v>43519.822916654135</c:v>
                </c:pt>
                <c:pt idx="5167">
                  <c:v>43519.833333320799</c:v>
                </c:pt>
                <c:pt idx="5168">
                  <c:v>43519.843749987464</c:v>
                </c:pt>
                <c:pt idx="5169">
                  <c:v>43519.854166654128</c:v>
                </c:pt>
                <c:pt idx="5170">
                  <c:v>43519.864583320792</c:v>
                </c:pt>
                <c:pt idx="5171">
                  <c:v>43519.874999987456</c:v>
                </c:pt>
                <c:pt idx="5172">
                  <c:v>43519.88541665412</c:v>
                </c:pt>
                <c:pt idx="5173">
                  <c:v>43519.895833320785</c:v>
                </c:pt>
                <c:pt idx="5174">
                  <c:v>43519.906249987449</c:v>
                </c:pt>
                <c:pt idx="5175">
                  <c:v>43519.916666654113</c:v>
                </c:pt>
                <c:pt idx="5176">
                  <c:v>43519.927083320777</c:v>
                </c:pt>
                <c:pt idx="5177">
                  <c:v>43519.937499987442</c:v>
                </c:pt>
                <c:pt idx="5178">
                  <c:v>43519.947916654106</c:v>
                </c:pt>
                <c:pt idx="5179">
                  <c:v>43519.95833332077</c:v>
                </c:pt>
                <c:pt idx="5180">
                  <c:v>43519.968749987434</c:v>
                </c:pt>
                <c:pt idx="5181">
                  <c:v>43519.979166654099</c:v>
                </c:pt>
                <c:pt idx="5182">
                  <c:v>43519.989583320763</c:v>
                </c:pt>
                <c:pt idx="5183">
                  <c:v>43519.999999987427</c:v>
                </c:pt>
                <c:pt idx="5184">
                  <c:v>43520.010416654091</c:v>
                </c:pt>
                <c:pt idx="5185">
                  <c:v>43520.020833320756</c:v>
                </c:pt>
                <c:pt idx="5186">
                  <c:v>43520.03124998742</c:v>
                </c:pt>
                <c:pt idx="5187">
                  <c:v>43520.041666654084</c:v>
                </c:pt>
                <c:pt idx="5188">
                  <c:v>43520.052083320748</c:v>
                </c:pt>
                <c:pt idx="5189">
                  <c:v>43520.062499987413</c:v>
                </c:pt>
                <c:pt idx="5190">
                  <c:v>43520.072916654077</c:v>
                </c:pt>
                <c:pt idx="5191">
                  <c:v>43520.083333320741</c:v>
                </c:pt>
                <c:pt idx="5192">
                  <c:v>43520.093749987405</c:v>
                </c:pt>
                <c:pt idx="5193">
                  <c:v>43520.10416665407</c:v>
                </c:pt>
                <c:pt idx="5194">
                  <c:v>43520.114583320734</c:v>
                </c:pt>
                <c:pt idx="5195">
                  <c:v>43520.124999987398</c:v>
                </c:pt>
                <c:pt idx="5196">
                  <c:v>43520.135416654062</c:v>
                </c:pt>
                <c:pt idx="5197">
                  <c:v>43520.145833320727</c:v>
                </c:pt>
                <c:pt idx="5198">
                  <c:v>43520.156249987391</c:v>
                </c:pt>
                <c:pt idx="5199">
                  <c:v>43520.166666654055</c:v>
                </c:pt>
                <c:pt idx="5200">
                  <c:v>43520.177083320719</c:v>
                </c:pt>
                <c:pt idx="5201">
                  <c:v>43520.187499987383</c:v>
                </c:pt>
                <c:pt idx="5202">
                  <c:v>43520.197916654048</c:v>
                </c:pt>
                <c:pt idx="5203">
                  <c:v>43520.208333320712</c:v>
                </c:pt>
                <c:pt idx="5204">
                  <c:v>43520.218749987376</c:v>
                </c:pt>
                <c:pt idx="5205">
                  <c:v>43520.22916665404</c:v>
                </c:pt>
                <c:pt idx="5206">
                  <c:v>43520.239583320705</c:v>
                </c:pt>
                <c:pt idx="5207">
                  <c:v>43520.249999987369</c:v>
                </c:pt>
                <c:pt idx="5208">
                  <c:v>43520.260416654033</c:v>
                </c:pt>
                <c:pt idx="5209">
                  <c:v>43520.270833320697</c:v>
                </c:pt>
                <c:pt idx="5210">
                  <c:v>43520.281249987362</c:v>
                </c:pt>
                <c:pt idx="5211">
                  <c:v>43520.291666654026</c:v>
                </c:pt>
                <c:pt idx="5212">
                  <c:v>43520.30208332069</c:v>
                </c:pt>
                <c:pt idx="5213">
                  <c:v>43520.312499987354</c:v>
                </c:pt>
                <c:pt idx="5214">
                  <c:v>43520.322916654019</c:v>
                </c:pt>
                <c:pt idx="5215">
                  <c:v>43520.333333320683</c:v>
                </c:pt>
                <c:pt idx="5216">
                  <c:v>43520.343749987347</c:v>
                </c:pt>
                <c:pt idx="5217">
                  <c:v>43520.354166654011</c:v>
                </c:pt>
                <c:pt idx="5218">
                  <c:v>43520.364583320676</c:v>
                </c:pt>
                <c:pt idx="5219">
                  <c:v>43520.37499998734</c:v>
                </c:pt>
                <c:pt idx="5220">
                  <c:v>43520.385416654004</c:v>
                </c:pt>
                <c:pt idx="5221">
                  <c:v>43520.395833320668</c:v>
                </c:pt>
                <c:pt idx="5222">
                  <c:v>43520.406249987333</c:v>
                </c:pt>
                <c:pt idx="5223">
                  <c:v>43520.416666653997</c:v>
                </c:pt>
                <c:pt idx="5224">
                  <c:v>43520.427083320661</c:v>
                </c:pt>
                <c:pt idx="5225">
                  <c:v>43520.437499987325</c:v>
                </c:pt>
                <c:pt idx="5226">
                  <c:v>43520.44791665399</c:v>
                </c:pt>
                <c:pt idx="5227">
                  <c:v>43520.458333320654</c:v>
                </c:pt>
                <c:pt idx="5228">
                  <c:v>43520.468749987318</c:v>
                </c:pt>
                <c:pt idx="5229">
                  <c:v>43520.479166653982</c:v>
                </c:pt>
                <c:pt idx="5230">
                  <c:v>43520.489583320646</c:v>
                </c:pt>
                <c:pt idx="5231">
                  <c:v>43520.499999987311</c:v>
                </c:pt>
                <c:pt idx="5232">
                  <c:v>43520.510416653975</c:v>
                </c:pt>
                <c:pt idx="5233">
                  <c:v>43520.520833320639</c:v>
                </c:pt>
                <c:pt idx="5234">
                  <c:v>43520.531249987303</c:v>
                </c:pt>
                <c:pt idx="5235">
                  <c:v>43520.541666653968</c:v>
                </c:pt>
                <c:pt idx="5236">
                  <c:v>43520.552083320632</c:v>
                </c:pt>
                <c:pt idx="5237">
                  <c:v>43520.562499987296</c:v>
                </c:pt>
                <c:pt idx="5238">
                  <c:v>43520.57291665396</c:v>
                </c:pt>
                <c:pt idx="5239">
                  <c:v>43520.583333320625</c:v>
                </c:pt>
                <c:pt idx="5240">
                  <c:v>43520.593749987289</c:v>
                </c:pt>
                <c:pt idx="5241">
                  <c:v>43520.604166653953</c:v>
                </c:pt>
                <c:pt idx="5242">
                  <c:v>43520.614583320617</c:v>
                </c:pt>
                <c:pt idx="5243">
                  <c:v>43520.624999987282</c:v>
                </c:pt>
                <c:pt idx="5244">
                  <c:v>43520.635416653946</c:v>
                </c:pt>
                <c:pt idx="5245">
                  <c:v>43520.64583332061</c:v>
                </c:pt>
                <c:pt idx="5246">
                  <c:v>43520.656249987274</c:v>
                </c:pt>
                <c:pt idx="5247">
                  <c:v>43520.666666653939</c:v>
                </c:pt>
                <c:pt idx="5248">
                  <c:v>43520.677083320603</c:v>
                </c:pt>
                <c:pt idx="5249">
                  <c:v>43520.687499987267</c:v>
                </c:pt>
                <c:pt idx="5250">
                  <c:v>43520.697916653931</c:v>
                </c:pt>
                <c:pt idx="5251">
                  <c:v>43520.708333320596</c:v>
                </c:pt>
                <c:pt idx="5252">
                  <c:v>43520.71874998726</c:v>
                </c:pt>
                <c:pt idx="5253">
                  <c:v>43520.729166653924</c:v>
                </c:pt>
                <c:pt idx="5254">
                  <c:v>43520.739583320588</c:v>
                </c:pt>
                <c:pt idx="5255">
                  <c:v>43520.749999987253</c:v>
                </c:pt>
                <c:pt idx="5256">
                  <c:v>43520.760416653917</c:v>
                </c:pt>
                <c:pt idx="5257">
                  <c:v>43520.770833320581</c:v>
                </c:pt>
                <c:pt idx="5258">
                  <c:v>43520.781249987245</c:v>
                </c:pt>
                <c:pt idx="5259">
                  <c:v>43520.791666653909</c:v>
                </c:pt>
                <c:pt idx="5260">
                  <c:v>43520.802083320574</c:v>
                </c:pt>
                <c:pt idx="5261">
                  <c:v>43520.812499987238</c:v>
                </c:pt>
                <c:pt idx="5262">
                  <c:v>43520.822916653902</c:v>
                </c:pt>
                <c:pt idx="5263">
                  <c:v>43520.833333320566</c:v>
                </c:pt>
                <c:pt idx="5264">
                  <c:v>43520.843749987231</c:v>
                </c:pt>
                <c:pt idx="5265">
                  <c:v>43520.854166653895</c:v>
                </c:pt>
                <c:pt idx="5266">
                  <c:v>43520.864583320559</c:v>
                </c:pt>
                <c:pt idx="5267">
                  <c:v>43520.874999987223</c:v>
                </c:pt>
                <c:pt idx="5268">
                  <c:v>43520.885416653888</c:v>
                </c:pt>
                <c:pt idx="5269">
                  <c:v>43520.895833320552</c:v>
                </c:pt>
                <c:pt idx="5270">
                  <c:v>43520.906249987216</c:v>
                </c:pt>
                <c:pt idx="5271">
                  <c:v>43520.91666665388</c:v>
                </c:pt>
                <c:pt idx="5272">
                  <c:v>43520.927083320545</c:v>
                </c:pt>
                <c:pt idx="5273">
                  <c:v>43520.937499987209</c:v>
                </c:pt>
                <c:pt idx="5274">
                  <c:v>43520.947916653873</c:v>
                </c:pt>
                <c:pt idx="5275">
                  <c:v>43520.958333320537</c:v>
                </c:pt>
                <c:pt idx="5276">
                  <c:v>43520.968749987202</c:v>
                </c:pt>
                <c:pt idx="5277">
                  <c:v>43520.979166653866</c:v>
                </c:pt>
                <c:pt idx="5278">
                  <c:v>43520.98958332053</c:v>
                </c:pt>
                <c:pt idx="5279">
                  <c:v>43520.999999987194</c:v>
                </c:pt>
                <c:pt idx="5280">
                  <c:v>43521.010416653859</c:v>
                </c:pt>
                <c:pt idx="5281">
                  <c:v>43521.020833320523</c:v>
                </c:pt>
                <c:pt idx="5282">
                  <c:v>43521.031249987187</c:v>
                </c:pt>
                <c:pt idx="5283">
                  <c:v>43521.041666653851</c:v>
                </c:pt>
                <c:pt idx="5284">
                  <c:v>43521.052083320516</c:v>
                </c:pt>
                <c:pt idx="5285">
                  <c:v>43521.06249998718</c:v>
                </c:pt>
                <c:pt idx="5286">
                  <c:v>43521.072916653844</c:v>
                </c:pt>
                <c:pt idx="5287">
                  <c:v>43521.083333320508</c:v>
                </c:pt>
                <c:pt idx="5288">
                  <c:v>43521.093749987172</c:v>
                </c:pt>
                <c:pt idx="5289">
                  <c:v>43521.104166653837</c:v>
                </c:pt>
                <c:pt idx="5290">
                  <c:v>43521.114583320501</c:v>
                </c:pt>
                <c:pt idx="5291">
                  <c:v>43521.124999987165</c:v>
                </c:pt>
                <c:pt idx="5292">
                  <c:v>43521.135416653829</c:v>
                </c:pt>
                <c:pt idx="5293">
                  <c:v>43521.145833320494</c:v>
                </c:pt>
                <c:pt idx="5294">
                  <c:v>43521.156249987158</c:v>
                </c:pt>
                <c:pt idx="5295">
                  <c:v>43521.166666653822</c:v>
                </c:pt>
                <c:pt idx="5296">
                  <c:v>43521.177083320486</c:v>
                </c:pt>
                <c:pt idx="5297">
                  <c:v>43521.187499987151</c:v>
                </c:pt>
                <c:pt idx="5298">
                  <c:v>43521.197916653815</c:v>
                </c:pt>
                <c:pt idx="5299">
                  <c:v>43521.208333320479</c:v>
                </c:pt>
                <c:pt idx="5300">
                  <c:v>43521.218749987143</c:v>
                </c:pt>
                <c:pt idx="5301">
                  <c:v>43521.229166653808</c:v>
                </c:pt>
                <c:pt idx="5302">
                  <c:v>43521.239583320472</c:v>
                </c:pt>
                <c:pt idx="5303">
                  <c:v>43521.249999987136</c:v>
                </c:pt>
                <c:pt idx="5304">
                  <c:v>43521.2604166538</c:v>
                </c:pt>
                <c:pt idx="5305">
                  <c:v>43521.270833320465</c:v>
                </c:pt>
                <c:pt idx="5306">
                  <c:v>43521.281249987129</c:v>
                </c:pt>
                <c:pt idx="5307">
                  <c:v>43521.291666653793</c:v>
                </c:pt>
                <c:pt idx="5308">
                  <c:v>43521.302083320457</c:v>
                </c:pt>
                <c:pt idx="5309">
                  <c:v>43521.312499987122</c:v>
                </c:pt>
                <c:pt idx="5310">
                  <c:v>43521.322916653786</c:v>
                </c:pt>
                <c:pt idx="5311">
                  <c:v>43521.33333332045</c:v>
                </c:pt>
                <c:pt idx="5312">
                  <c:v>43521.343749987114</c:v>
                </c:pt>
                <c:pt idx="5313">
                  <c:v>43521.354166653779</c:v>
                </c:pt>
                <c:pt idx="5314">
                  <c:v>43521.364583320443</c:v>
                </c:pt>
                <c:pt idx="5315">
                  <c:v>43521.374999987107</c:v>
                </c:pt>
                <c:pt idx="5316">
                  <c:v>43521.385416653771</c:v>
                </c:pt>
                <c:pt idx="5317">
                  <c:v>43521.395833320435</c:v>
                </c:pt>
                <c:pt idx="5318">
                  <c:v>43521.4062499871</c:v>
                </c:pt>
                <c:pt idx="5319">
                  <c:v>43521.416666653764</c:v>
                </c:pt>
                <c:pt idx="5320">
                  <c:v>43521.427083320428</c:v>
                </c:pt>
                <c:pt idx="5321">
                  <c:v>43521.437499987092</c:v>
                </c:pt>
                <c:pt idx="5322">
                  <c:v>43521.447916653757</c:v>
                </c:pt>
                <c:pt idx="5323">
                  <c:v>43521.458333320421</c:v>
                </c:pt>
                <c:pt idx="5324">
                  <c:v>43521.468749987085</c:v>
                </c:pt>
                <c:pt idx="5325">
                  <c:v>43521.479166653749</c:v>
                </c:pt>
                <c:pt idx="5326">
                  <c:v>43521.489583320414</c:v>
                </c:pt>
                <c:pt idx="5327">
                  <c:v>43521.499999987078</c:v>
                </c:pt>
                <c:pt idx="5328">
                  <c:v>43521.510416653742</c:v>
                </c:pt>
                <c:pt idx="5329">
                  <c:v>43521.520833320406</c:v>
                </c:pt>
                <c:pt idx="5330">
                  <c:v>43521.531249987071</c:v>
                </c:pt>
                <c:pt idx="5331">
                  <c:v>43521.541666653735</c:v>
                </c:pt>
                <c:pt idx="5332">
                  <c:v>43521.552083320399</c:v>
                </c:pt>
                <c:pt idx="5333">
                  <c:v>43521.562499987063</c:v>
                </c:pt>
                <c:pt idx="5334">
                  <c:v>43521.572916653728</c:v>
                </c:pt>
                <c:pt idx="5335">
                  <c:v>43521.583333320392</c:v>
                </c:pt>
                <c:pt idx="5336">
                  <c:v>43521.593749987056</c:v>
                </c:pt>
                <c:pt idx="5337">
                  <c:v>43521.60416665372</c:v>
                </c:pt>
                <c:pt idx="5338">
                  <c:v>43521.614583320385</c:v>
                </c:pt>
                <c:pt idx="5339">
                  <c:v>43521.624999987049</c:v>
                </c:pt>
                <c:pt idx="5340">
                  <c:v>43521.635416653713</c:v>
                </c:pt>
                <c:pt idx="5341">
                  <c:v>43521.645833320377</c:v>
                </c:pt>
                <c:pt idx="5342">
                  <c:v>43521.656249987042</c:v>
                </c:pt>
                <c:pt idx="5343">
                  <c:v>43521.666666653706</c:v>
                </c:pt>
                <c:pt idx="5344">
                  <c:v>43521.67708332037</c:v>
                </c:pt>
                <c:pt idx="5345">
                  <c:v>43521.687499987034</c:v>
                </c:pt>
                <c:pt idx="5346">
                  <c:v>43521.697916653698</c:v>
                </c:pt>
                <c:pt idx="5347">
                  <c:v>43521.708333320363</c:v>
                </c:pt>
                <c:pt idx="5348">
                  <c:v>43521.718749987027</c:v>
                </c:pt>
                <c:pt idx="5349">
                  <c:v>43521.729166653691</c:v>
                </c:pt>
                <c:pt idx="5350">
                  <c:v>43521.739583320355</c:v>
                </c:pt>
                <c:pt idx="5351">
                  <c:v>43521.74999998702</c:v>
                </c:pt>
                <c:pt idx="5352">
                  <c:v>43521.760416653684</c:v>
                </c:pt>
                <c:pt idx="5353">
                  <c:v>43521.770833320348</c:v>
                </c:pt>
                <c:pt idx="5354">
                  <c:v>43521.781249987012</c:v>
                </c:pt>
                <c:pt idx="5355">
                  <c:v>43521.791666653677</c:v>
                </c:pt>
                <c:pt idx="5356">
                  <c:v>43521.802083320341</c:v>
                </c:pt>
                <c:pt idx="5357">
                  <c:v>43521.812499987005</c:v>
                </c:pt>
                <c:pt idx="5358">
                  <c:v>43521.822916653669</c:v>
                </c:pt>
                <c:pt idx="5359">
                  <c:v>43521.833333320334</c:v>
                </c:pt>
                <c:pt idx="5360">
                  <c:v>43521.843749986998</c:v>
                </c:pt>
                <c:pt idx="5361">
                  <c:v>43521.854166653662</c:v>
                </c:pt>
                <c:pt idx="5362">
                  <c:v>43521.864583320326</c:v>
                </c:pt>
                <c:pt idx="5363">
                  <c:v>43521.874999986991</c:v>
                </c:pt>
                <c:pt idx="5364">
                  <c:v>43521.885416653655</c:v>
                </c:pt>
                <c:pt idx="5365">
                  <c:v>43521.895833320319</c:v>
                </c:pt>
                <c:pt idx="5366">
                  <c:v>43521.906249986983</c:v>
                </c:pt>
                <c:pt idx="5367">
                  <c:v>43521.916666653648</c:v>
                </c:pt>
                <c:pt idx="5368">
                  <c:v>43521.927083320312</c:v>
                </c:pt>
                <c:pt idx="5369">
                  <c:v>43521.937499986976</c:v>
                </c:pt>
                <c:pt idx="5370">
                  <c:v>43521.94791665364</c:v>
                </c:pt>
                <c:pt idx="5371">
                  <c:v>43521.958333320305</c:v>
                </c:pt>
                <c:pt idx="5372">
                  <c:v>43521.968749986969</c:v>
                </c:pt>
                <c:pt idx="5373">
                  <c:v>43521.979166653633</c:v>
                </c:pt>
                <c:pt idx="5374">
                  <c:v>43521.989583320297</c:v>
                </c:pt>
                <c:pt idx="5375">
                  <c:v>43521.999999986961</c:v>
                </c:pt>
                <c:pt idx="5376">
                  <c:v>43522.010416653626</c:v>
                </c:pt>
                <c:pt idx="5377">
                  <c:v>43522.02083332029</c:v>
                </c:pt>
                <c:pt idx="5378">
                  <c:v>43522.031249986954</c:v>
                </c:pt>
                <c:pt idx="5379">
                  <c:v>43522.041666653618</c:v>
                </c:pt>
                <c:pt idx="5380">
                  <c:v>43522.052083320283</c:v>
                </c:pt>
                <c:pt idx="5381">
                  <c:v>43522.062499986947</c:v>
                </c:pt>
                <c:pt idx="5382">
                  <c:v>43522.072916653611</c:v>
                </c:pt>
                <c:pt idx="5383">
                  <c:v>43522.083333320275</c:v>
                </c:pt>
                <c:pt idx="5384">
                  <c:v>43522.09374998694</c:v>
                </c:pt>
                <c:pt idx="5385">
                  <c:v>43522.104166653604</c:v>
                </c:pt>
                <c:pt idx="5386">
                  <c:v>43522.114583320268</c:v>
                </c:pt>
                <c:pt idx="5387">
                  <c:v>43522.124999986932</c:v>
                </c:pt>
                <c:pt idx="5388">
                  <c:v>43522.135416653597</c:v>
                </c:pt>
                <c:pt idx="5389">
                  <c:v>43522.145833320261</c:v>
                </c:pt>
                <c:pt idx="5390">
                  <c:v>43522.156249986925</c:v>
                </c:pt>
                <c:pt idx="5391">
                  <c:v>43522.166666653589</c:v>
                </c:pt>
                <c:pt idx="5392">
                  <c:v>43522.177083320254</c:v>
                </c:pt>
                <c:pt idx="5393">
                  <c:v>43522.187499986918</c:v>
                </c:pt>
                <c:pt idx="5394">
                  <c:v>43522.197916653582</c:v>
                </c:pt>
                <c:pt idx="5395">
                  <c:v>43522.208333320246</c:v>
                </c:pt>
                <c:pt idx="5396">
                  <c:v>43522.218749986911</c:v>
                </c:pt>
                <c:pt idx="5397">
                  <c:v>43522.229166653575</c:v>
                </c:pt>
                <c:pt idx="5398">
                  <c:v>43522.239583320239</c:v>
                </c:pt>
                <c:pt idx="5399">
                  <c:v>43522.249999986903</c:v>
                </c:pt>
                <c:pt idx="5400">
                  <c:v>43522.260416653568</c:v>
                </c:pt>
                <c:pt idx="5401">
                  <c:v>43522.270833320232</c:v>
                </c:pt>
                <c:pt idx="5402">
                  <c:v>43522.281249986896</c:v>
                </c:pt>
                <c:pt idx="5403">
                  <c:v>43522.29166665356</c:v>
                </c:pt>
                <c:pt idx="5404">
                  <c:v>43522.302083320224</c:v>
                </c:pt>
                <c:pt idx="5405">
                  <c:v>43522.312499986889</c:v>
                </c:pt>
                <c:pt idx="5406">
                  <c:v>43522.322916653553</c:v>
                </c:pt>
                <c:pt idx="5407">
                  <c:v>43522.333333320217</c:v>
                </c:pt>
                <c:pt idx="5408">
                  <c:v>43522.343749986881</c:v>
                </c:pt>
                <c:pt idx="5409">
                  <c:v>43522.354166653546</c:v>
                </c:pt>
                <c:pt idx="5410">
                  <c:v>43522.36458332021</c:v>
                </c:pt>
                <c:pt idx="5411">
                  <c:v>43522.374999986874</c:v>
                </c:pt>
                <c:pt idx="5412">
                  <c:v>43522.385416653538</c:v>
                </c:pt>
                <c:pt idx="5413">
                  <c:v>43522.395833320203</c:v>
                </c:pt>
                <c:pt idx="5414">
                  <c:v>43522.406249986867</c:v>
                </c:pt>
                <c:pt idx="5415">
                  <c:v>43522.416666653531</c:v>
                </c:pt>
                <c:pt idx="5416">
                  <c:v>43522.427083320195</c:v>
                </c:pt>
                <c:pt idx="5417">
                  <c:v>43522.43749998686</c:v>
                </c:pt>
                <c:pt idx="5418">
                  <c:v>43522.447916653524</c:v>
                </c:pt>
                <c:pt idx="5419">
                  <c:v>43522.458333320188</c:v>
                </c:pt>
                <c:pt idx="5420">
                  <c:v>43522.468749986852</c:v>
                </c:pt>
                <c:pt idx="5421">
                  <c:v>43522.479166653517</c:v>
                </c:pt>
                <c:pt idx="5422">
                  <c:v>43522.489583320181</c:v>
                </c:pt>
                <c:pt idx="5423">
                  <c:v>43522.499999986845</c:v>
                </c:pt>
                <c:pt idx="5424">
                  <c:v>43522.510416653509</c:v>
                </c:pt>
                <c:pt idx="5425">
                  <c:v>43522.520833320174</c:v>
                </c:pt>
                <c:pt idx="5426">
                  <c:v>43522.531249986838</c:v>
                </c:pt>
                <c:pt idx="5427">
                  <c:v>43522.541666653502</c:v>
                </c:pt>
                <c:pt idx="5428">
                  <c:v>43522.552083320166</c:v>
                </c:pt>
                <c:pt idx="5429">
                  <c:v>43522.562499986831</c:v>
                </c:pt>
                <c:pt idx="5430">
                  <c:v>43522.572916653495</c:v>
                </c:pt>
                <c:pt idx="5431">
                  <c:v>43522.583333320159</c:v>
                </c:pt>
                <c:pt idx="5432">
                  <c:v>43522.593749986823</c:v>
                </c:pt>
                <c:pt idx="5433">
                  <c:v>43522.604166653487</c:v>
                </c:pt>
                <c:pt idx="5434">
                  <c:v>43522.614583320152</c:v>
                </c:pt>
                <c:pt idx="5435">
                  <c:v>43522.624999986816</c:v>
                </c:pt>
                <c:pt idx="5436">
                  <c:v>43522.63541665348</c:v>
                </c:pt>
                <c:pt idx="5437">
                  <c:v>43522.645833320144</c:v>
                </c:pt>
                <c:pt idx="5438">
                  <c:v>43522.656249986809</c:v>
                </c:pt>
                <c:pt idx="5439">
                  <c:v>43522.666666653473</c:v>
                </c:pt>
                <c:pt idx="5440">
                  <c:v>43522.677083320137</c:v>
                </c:pt>
                <c:pt idx="5441">
                  <c:v>43522.687499986801</c:v>
                </c:pt>
                <c:pt idx="5442">
                  <c:v>43522.697916653466</c:v>
                </c:pt>
                <c:pt idx="5443">
                  <c:v>43522.70833332013</c:v>
                </c:pt>
                <c:pt idx="5444">
                  <c:v>43522.718749986794</c:v>
                </c:pt>
                <c:pt idx="5445">
                  <c:v>43522.729166653458</c:v>
                </c:pt>
                <c:pt idx="5446">
                  <c:v>43522.739583320123</c:v>
                </c:pt>
                <c:pt idx="5447">
                  <c:v>43522.749999986787</c:v>
                </c:pt>
                <c:pt idx="5448">
                  <c:v>43522.760416653451</c:v>
                </c:pt>
                <c:pt idx="5449">
                  <c:v>43522.770833320115</c:v>
                </c:pt>
                <c:pt idx="5450">
                  <c:v>43522.78124998678</c:v>
                </c:pt>
                <c:pt idx="5451">
                  <c:v>43522.791666653444</c:v>
                </c:pt>
                <c:pt idx="5452">
                  <c:v>43522.802083320108</c:v>
                </c:pt>
                <c:pt idx="5453">
                  <c:v>43522.812499986772</c:v>
                </c:pt>
                <c:pt idx="5454">
                  <c:v>43522.822916653437</c:v>
                </c:pt>
                <c:pt idx="5455">
                  <c:v>43522.833333320101</c:v>
                </c:pt>
                <c:pt idx="5456">
                  <c:v>43522.843749986765</c:v>
                </c:pt>
                <c:pt idx="5457">
                  <c:v>43522.854166653429</c:v>
                </c:pt>
                <c:pt idx="5458">
                  <c:v>43522.864583320094</c:v>
                </c:pt>
                <c:pt idx="5459">
                  <c:v>43522.874999986758</c:v>
                </c:pt>
                <c:pt idx="5460">
                  <c:v>43522.885416653422</c:v>
                </c:pt>
                <c:pt idx="5461">
                  <c:v>43522.895833320086</c:v>
                </c:pt>
                <c:pt idx="5462">
                  <c:v>43522.90624998675</c:v>
                </c:pt>
                <c:pt idx="5463">
                  <c:v>43522.916666653415</c:v>
                </c:pt>
                <c:pt idx="5464">
                  <c:v>43522.927083320079</c:v>
                </c:pt>
                <c:pt idx="5465">
                  <c:v>43522.937499986743</c:v>
                </c:pt>
                <c:pt idx="5466">
                  <c:v>43522.947916653407</c:v>
                </c:pt>
                <c:pt idx="5467">
                  <c:v>43522.958333320072</c:v>
                </c:pt>
                <c:pt idx="5468">
                  <c:v>43522.968749986736</c:v>
                </c:pt>
                <c:pt idx="5469">
                  <c:v>43522.9791666534</c:v>
                </c:pt>
                <c:pt idx="5470">
                  <c:v>43522.989583320064</c:v>
                </c:pt>
                <c:pt idx="5471">
                  <c:v>43522.999999986729</c:v>
                </c:pt>
                <c:pt idx="5472">
                  <c:v>43523.010416653393</c:v>
                </c:pt>
                <c:pt idx="5473">
                  <c:v>43523.020833320057</c:v>
                </c:pt>
                <c:pt idx="5474">
                  <c:v>43523.031249986721</c:v>
                </c:pt>
                <c:pt idx="5475">
                  <c:v>43523.041666653386</c:v>
                </c:pt>
                <c:pt idx="5476">
                  <c:v>43523.05208332005</c:v>
                </c:pt>
                <c:pt idx="5477">
                  <c:v>43523.062499986714</c:v>
                </c:pt>
                <c:pt idx="5478">
                  <c:v>43523.072916653378</c:v>
                </c:pt>
                <c:pt idx="5479">
                  <c:v>43523.083333320043</c:v>
                </c:pt>
                <c:pt idx="5480">
                  <c:v>43523.093749986707</c:v>
                </c:pt>
                <c:pt idx="5481">
                  <c:v>43523.104166653371</c:v>
                </c:pt>
                <c:pt idx="5482">
                  <c:v>43523.114583320035</c:v>
                </c:pt>
                <c:pt idx="5483">
                  <c:v>43523.1249999867</c:v>
                </c:pt>
                <c:pt idx="5484">
                  <c:v>43523.135416653364</c:v>
                </c:pt>
                <c:pt idx="5485">
                  <c:v>43523.145833320028</c:v>
                </c:pt>
                <c:pt idx="5486">
                  <c:v>43523.156249986692</c:v>
                </c:pt>
                <c:pt idx="5487">
                  <c:v>43523.166666653357</c:v>
                </c:pt>
                <c:pt idx="5488">
                  <c:v>43523.177083320021</c:v>
                </c:pt>
                <c:pt idx="5489">
                  <c:v>43523.187499986685</c:v>
                </c:pt>
                <c:pt idx="5490">
                  <c:v>43523.197916653349</c:v>
                </c:pt>
                <c:pt idx="5491">
                  <c:v>43523.208333320013</c:v>
                </c:pt>
                <c:pt idx="5492">
                  <c:v>43523.218749986678</c:v>
                </c:pt>
                <c:pt idx="5493">
                  <c:v>43523.229166653342</c:v>
                </c:pt>
                <c:pt idx="5494">
                  <c:v>43523.239583320006</c:v>
                </c:pt>
                <c:pt idx="5495">
                  <c:v>43523.24999998667</c:v>
                </c:pt>
                <c:pt idx="5496">
                  <c:v>43523.260416653335</c:v>
                </c:pt>
                <c:pt idx="5497">
                  <c:v>43523.270833319999</c:v>
                </c:pt>
                <c:pt idx="5498">
                  <c:v>43523.281249986663</c:v>
                </c:pt>
                <c:pt idx="5499">
                  <c:v>43523.291666653327</c:v>
                </c:pt>
                <c:pt idx="5500">
                  <c:v>43523.302083319992</c:v>
                </c:pt>
                <c:pt idx="5501">
                  <c:v>43523.312499986656</c:v>
                </c:pt>
                <c:pt idx="5502">
                  <c:v>43523.32291665332</c:v>
                </c:pt>
                <c:pt idx="5503">
                  <c:v>43523.333333319984</c:v>
                </c:pt>
                <c:pt idx="5504">
                  <c:v>43523.343749986649</c:v>
                </c:pt>
                <c:pt idx="5505">
                  <c:v>43523.354166653313</c:v>
                </c:pt>
                <c:pt idx="5506">
                  <c:v>43523.364583319977</c:v>
                </c:pt>
                <c:pt idx="5507">
                  <c:v>43523.374999986641</c:v>
                </c:pt>
                <c:pt idx="5508">
                  <c:v>43523.385416653306</c:v>
                </c:pt>
                <c:pt idx="5509">
                  <c:v>43523.39583331997</c:v>
                </c:pt>
                <c:pt idx="5510">
                  <c:v>43523.406249986634</c:v>
                </c:pt>
                <c:pt idx="5511">
                  <c:v>43523.416666653298</c:v>
                </c:pt>
                <c:pt idx="5512">
                  <c:v>43523.427083319963</c:v>
                </c:pt>
                <c:pt idx="5513">
                  <c:v>43523.437499986627</c:v>
                </c:pt>
                <c:pt idx="5514">
                  <c:v>43523.447916653291</c:v>
                </c:pt>
                <c:pt idx="5515">
                  <c:v>43523.458333319955</c:v>
                </c:pt>
                <c:pt idx="5516">
                  <c:v>43523.46874998662</c:v>
                </c:pt>
                <c:pt idx="5517">
                  <c:v>43523.479166653284</c:v>
                </c:pt>
                <c:pt idx="5518">
                  <c:v>43523.489583319948</c:v>
                </c:pt>
                <c:pt idx="5519">
                  <c:v>43523.499999986612</c:v>
                </c:pt>
                <c:pt idx="5520">
                  <c:v>43523.510416653276</c:v>
                </c:pt>
                <c:pt idx="5521">
                  <c:v>43523.520833319941</c:v>
                </c:pt>
                <c:pt idx="5522">
                  <c:v>43523.531249986605</c:v>
                </c:pt>
                <c:pt idx="5523">
                  <c:v>43523.541666653269</c:v>
                </c:pt>
                <c:pt idx="5524">
                  <c:v>43523.552083319933</c:v>
                </c:pt>
                <c:pt idx="5525">
                  <c:v>43523.562499986598</c:v>
                </c:pt>
                <c:pt idx="5526">
                  <c:v>43523.572916653262</c:v>
                </c:pt>
                <c:pt idx="5527">
                  <c:v>43523.583333319926</c:v>
                </c:pt>
                <c:pt idx="5528">
                  <c:v>43523.59374998659</c:v>
                </c:pt>
                <c:pt idx="5529">
                  <c:v>43523.604166653255</c:v>
                </c:pt>
                <c:pt idx="5530">
                  <c:v>43523.614583319919</c:v>
                </c:pt>
                <c:pt idx="5531">
                  <c:v>43523.624999986583</c:v>
                </c:pt>
                <c:pt idx="5532">
                  <c:v>43523.635416653247</c:v>
                </c:pt>
                <c:pt idx="5533">
                  <c:v>43523.645833319912</c:v>
                </c:pt>
                <c:pt idx="5534">
                  <c:v>43523.656249986576</c:v>
                </c:pt>
                <c:pt idx="5535">
                  <c:v>43523.66666665324</c:v>
                </c:pt>
                <c:pt idx="5536">
                  <c:v>43523.677083319904</c:v>
                </c:pt>
                <c:pt idx="5537">
                  <c:v>43523.687499986569</c:v>
                </c:pt>
                <c:pt idx="5538">
                  <c:v>43523.697916653233</c:v>
                </c:pt>
                <c:pt idx="5539">
                  <c:v>43523.708333319897</c:v>
                </c:pt>
                <c:pt idx="5540">
                  <c:v>43523.718749986561</c:v>
                </c:pt>
                <c:pt idx="5541">
                  <c:v>43523.729166653226</c:v>
                </c:pt>
                <c:pt idx="5542">
                  <c:v>43523.73958331989</c:v>
                </c:pt>
                <c:pt idx="5543">
                  <c:v>43523.749999986554</c:v>
                </c:pt>
                <c:pt idx="5544">
                  <c:v>43523.760416653218</c:v>
                </c:pt>
                <c:pt idx="5545">
                  <c:v>43523.770833319883</c:v>
                </c:pt>
                <c:pt idx="5546">
                  <c:v>43523.781249986547</c:v>
                </c:pt>
                <c:pt idx="5547">
                  <c:v>43523.791666653211</c:v>
                </c:pt>
                <c:pt idx="5548">
                  <c:v>43523.802083319875</c:v>
                </c:pt>
                <c:pt idx="5549">
                  <c:v>43523.812499986539</c:v>
                </c:pt>
                <c:pt idx="5550">
                  <c:v>43523.822916653204</c:v>
                </c:pt>
                <c:pt idx="5551">
                  <c:v>43523.833333319868</c:v>
                </c:pt>
                <c:pt idx="5552">
                  <c:v>43523.843749986532</c:v>
                </c:pt>
                <c:pt idx="5553">
                  <c:v>43523.854166653196</c:v>
                </c:pt>
                <c:pt idx="5554">
                  <c:v>43523.864583319861</c:v>
                </c:pt>
                <c:pt idx="5555">
                  <c:v>43523.874999986525</c:v>
                </c:pt>
                <c:pt idx="5556">
                  <c:v>43523.885416653189</c:v>
                </c:pt>
                <c:pt idx="5557">
                  <c:v>43523.895833319853</c:v>
                </c:pt>
                <c:pt idx="5558">
                  <c:v>43523.906249986518</c:v>
                </c:pt>
                <c:pt idx="5559">
                  <c:v>43523.916666653182</c:v>
                </c:pt>
                <c:pt idx="5560">
                  <c:v>43523.927083319846</c:v>
                </c:pt>
                <c:pt idx="5561">
                  <c:v>43523.93749998651</c:v>
                </c:pt>
                <c:pt idx="5562">
                  <c:v>43523.947916653175</c:v>
                </c:pt>
                <c:pt idx="5563">
                  <c:v>43523.958333319839</c:v>
                </c:pt>
                <c:pt idx="5564">
                  <c:v>43523.968749986503</c:v>
                </c:pt>
                <c:pt idx="5565">
                  <c:v>43523.979166653167</c:v>
                </c:pt>
                <c:pt idx="5566">
                  <c:v>43523.989583319832</c:v>
                </c:pt>
                <c:pt idx="5567">
                  <c:v>43523.999999986496</c:v>
                </c:pt>
                <c:pt idx="5568">
                  <c:v>43524.01041665316</c:v>
                </c:pt>
                <c:pt idx="5569">
                  <c:v>43524.020833319824</c:v>
                </c:pt>
                <c:pt idx="5570">
                  <c:v>43524.031249986489</c:v>
                </c:pt>
                <c:pt idx="5571">
                  <c:v>43524.041666653153</c:v>
                </c:pt>
                <c:pt idx="5572">
                  <c:v>43524.052083319817</c:v>
                </c:pt>
                <c:pt idx="5573">
                  <c:v>43524.062499986481</c:v>
                </c:pt>
                <c:pt idx="5574">
                  <c:v>43524.072916653146</c:v>
                </c:pt>
                <c:pt idx="5575">
                  <c:v>43524.08333331981</c:v>
                </c:pt>
                <c:pt idx="5576">
                  <c:v>43524.093749986474</c:v>
                </c:pt>
                <c:pt idx="5577">
                  <c:v>43524.104166653138</c:v>
                </c:pt>
                <c:pt idx="5578">
                  <c:v>43524.114583319802</c:v>
                </c:pt>
                <c:pt idx="5579">
                  <c:v>43524.124999986467</c:v>
                </c:pt>
                <c:pt idx="5580">
                  <c:v>43524.135416653131</c:v>
                </c:pt>
                <c:pt idx="5581">
                  <c:v>43524.145833319795</c:v>
                </c:pt>
                <c:pt idx="5582">
                  <c:v>43524.156249986459</c:v>
                </c:pt>
                <c:pt idx="5583">
                  <c:v>43524.166666653124</c:v>
                </c:pt>
                <c:pt idx="5584">
                  <c:v>43524.177083319788</c:v>
                </c:pt>
                <c:pt idx="5585">
                  <c:v>43524.187499986452</c:v>
                </c:pt>
                <c:pt idx="5586">
                  <c:v>43524.197916653116</c:v>
                </c:pt>
                <c:pt idx="5587">
                  <c:v>43524.208333319781</c:v>
                </c:pt>
                <c:pt idx="5588">
                  <c:v>43524.218749986445</c:v>
                </c:pt>
                <c:pt idx="5589">
                  <c:v>43524.229166653109</c:v>
                </c:pt>
                <c:pt idx="5590">
                  <c:v>43524.239583319773</c:v>
                </c:pt>
                <c:pt idx="5591">
                  <c:v>43524.249999986438</c:v>
                </c:pt>
                <c:pt idx="5592">
                  <c:v>43524.260416653102</c:v>
                </c:pt>
                <c:pt idx="5593">
                  <c:v>43524.270833319766</c:v>
                </c:pt>
                <c:pt idx="5594">
                  <c:v>43524.28124998643</c:v>
                </c:pt>
                <c:pt idx="5595">
                  <c:v>43524.291666653095</c:v>
                </c:pt>
                <c:pt idx="5596">
                  <c:v>43524.302083319759</c:v>
                </c:pt>
                <c:pt idx="5597">
                  <c:v>43524.312499986423</c:v>
                </c:pt>
                <c:pt idx="5598">
                  <c:v>43524.322916653087</c:v>
                </c:pt>
                <c:pt idx="5599">
                  <c:v>43524.333333319752</c:v>
                </c:pt>
                <c:pt idx="5600">
                  <c:v>43524.343749986416</c:v>
                </c:pt>
                <c:pt idx="5601">
                  <c:v>43524.35416665308</c:v>
                </c:pt>
                <c:pt idx="5602">
                  <c:v>43524.364583319744</c:v>
                </c:pt>
                <c:pt idx="5603">
                  <c:v>43524.374999986409</c:v>
                </c:pt>
                <c:pt idx="5604">
                  <c:v>43524.385416653073</c:v>
                </c:pt>
                <c:pt idx="5605">
                  <c:v>43524.395833319737</c:v>
                </c:pt>
                <c:pt idx="5606">
                  <c:v>43524.406249986401</c:v>
                </c:pt>
                <c:pt idx="5607">
                  <c:v>43524.416666653065</c:v>
                </c:pt>
                <c:pt idx="5608">
                  <c:v>43524.42708331973</c:v>
                </c:pt>
                <c:pt idx="5609">
                  <c:v>43524.437499986394</c:v>
                </c:pt>
                <c:pt idx="5610">
                  <c:v>43524.447916653058</c:v>
                </c:pt>
                <c:pt idx="5611">
                  <c:v>43524.458333319722</c:v>
                </c:pt>
                <c:pt idx="5612">
                  <c:v>43524.468749986387</c:v>
                </c:pt>
                <c:pt idx="5613">
                  <c:v>43524.479166653051</c:v>
                </c:pt>
                <c:pt idx="5614">
                  <c:v>43524.489583319715</c:v>
                </c:pt>
                <c:pt idx="5615">
                  <c:v>43524.499999986379</c:v>
                </c:pt>
                <c:pt idx="5616">
                  <c:v>43524.510416653044</c:v>
                </c:pt>
                <c:pt idx="5617">
                  <c:v>43524.520833319708</c:v>
                </c:pt>
                <c:pt idx="5618">
                  <c:v>43524.531249986372</c:v>
                </c:pt>
                <c:pt idx="5619">
                  <c:v>43524.541666653036</c:v>
                </c:pt>
                <c:pt idx="5620">
                  <c:v>43524.552083319701</c:v>
                </c:pt>
                <c:pt idx="5621">
                  <c:v>43524.562499986365</c:v>
                </c:pt>
                <c:pt idx="5622">
                  <c:v>43524.572916653029</c:v>
                </c:pt>
                <c:pt idx="5623">
                  <c:v>43524.583333319693</c:v>
                </c:pt>
                <c:pt idx="5624">
                  <c:v>43524.593749986358</c:v>
                </c:pt>
                <c:pt idx="5625">
                  <c:v>43524.604166653022</c:v>
                </c:pt>
                <c:pt idx="5626">
                  <c:v>43524.614583319686</c:v>
                </c:pt>
                <c:pt idx="5627">
                  <c:v>43524.62499998635</c:v>
                </c:pt>
                <c:pt idx="5628">
                  <c:v>43524.635416653015</c:v>
                </c:pt>
                <c:pt idx="5629">
                  <c:v>43524.645833319679</c:v>
                </c:pt>
                <c:pt idx="5630">
                  <c:v>43524.656249986343</c:v>
                </c:pt>
                <c:pt idx="5631">
                  <c:v>43524.666666653007</c:v>
                </c:pt>
                <c:pt idx="5632">
                  <c:v>43524.677083319672</c:v>
                </c:pt>
                <c:pt idx="5633">
                  <c:v>43524.687499986336</c:v>
                </c:pt>
                <c:pt idx="5634">
                  <c:v>43524.697916653</c:v>
                </c:pt>
                <c:pt idx="5635">
                  <c:v>43524.708333319664</c:v>
                </c:pt>
                <c:pt idx="5636">
                  <c:v>43524.718749986328</c:v>
                </c:pt>
                <c:pt idx="5637">
                  <c:v>43524.729166652993</c:v>
                </c:pt>
                <c:pt idx="5638">
                  <c:v>43524.739583319657</c:v>
                </c:pt>
                <c:pt idx="5639">
                  <c:v>43524.749999986321</c:v>
                </c:pt>
                <c:pt idx="5640">
                  <c:v>43524.760416652985</c:v>
                </c:pt>
                <c:pt idx="5641">
                  <c:v>43524.77083331965</c:v>
                </c:pt>
                <c:pt idx="5642">
                  <c:v>43524.781249986314</c:v>
                </c:pt>
                <c:pt idx="5643">
                  <c:v>43524.791666652978</c:v>
                </c:pt>
                <c:pt idx="5644">
                  <c:v>43524.802083319642</c:v>
                </c:pt>
                <c:pt idx="5645">
                  <c:v>43524.812499986307</c:v>
                </c:pt>
                <c:pt idx="5646">
                  <c:v>43524.822916652971</c:v>
                </c:pt>
                <c:pt idx="5647">
                  <c:v>43524.833333319635</c:v>
                </c:pt>
                <c:pt idx="5648">
                  <c:v>43524.843749986299</c:v>
                </c:pt>
                <c:pt idx="5649">
                  <c:v>43524.854166652964</c:v>
                </c:pt>
                <c:pt idx="5650">
                  <c:v>43524.864583319628</c:v>
                </c:pt>
                <c:pt idx="5651">
                  <c:v>43524.874999986292</c:v>
                </c:pt>
                <c:pt idx="5652">
                  <c:v>43524.885416652956</c:v>
                </c:pt>
                <c:pt idx="5653">
                  <c:v>43524.895833319621</c:v>
                </c:pt>
                <c:pt idx="5654">
                  <c:v>43524.906249986285</c:v>
                </c:pt>
                <c:pt idx="5655">
                  <c:v>43524.916666652949</c:v>
                </c:pt>
                <c:pt idx="5656">
                  <c:v>43524.927083319613</c:v>
                </c:pt>
                <c:pt idx="5657">
                  <c:v>43524.937499986278</c:v>
                </c:pt>
                <c:pt idx="5658">
                  <c:v>43524.947916652942</c:v>
                </c:pt>
                <c:pt idx="5659">
                  <c:v>43524.958333319606</c:v>
                </c:pt>
                <c:pt idx="5660">
                  <c:v>43524.96874998627</c:v>
                </c:pt>
                <c:pt idx="5661">
                  <c:v>43524.979166652935</c:v>
                </c:pt>
                <c:pt idx="5662">
                  <c:v>43524.989583319599</c:v>
                </c:pt>
                <c:pt idx="5663">
                  <c:v>43524.999999986263</c:v>
                </c:pt>
                <c:pt idx="5664">
                  <c:v>43525.010416652927</c:v>
                </c:pt>
                <c:pt idx="5665">
                  <c:v>43525.020833319591</c:v>
                </c:pt>
                <c:pt idx="5666">
                  <c:v>43525.031249986256</c:v>
                </c:pt>
                <c:pt idx="5667">
                  <c:v>43525.04166665292</c:v>
                </c:pt>
                <c:pt idx="5668">
                  <c:v>43525.052083319584</c:v>
                </c:pt>
                <c:pt idx="5669">
                  <c:v>43525.062499986248</c:v>
                </c:pt>
                <c:pt idx="5670">
                  <c:v>43525.072916652913</c:v>
                </c:pt>
                <c:pt idx="5671">
                  <c:v>43525.083333319577</c:v>
                </c:pt>
                <c:pt idx="5672">
                  <c:v>43525.093749986241</c:v>
                </c:pt>
                <c:pt idx="5673">
                  <c:v>43525.104166652905</c:v>
                </c:pt>
                <c:pt idx="5674">
                  <c:v>43525.11458331957</c:v>
                </c:pt>
                <c:pt idx="5675">
                  <c:v>43525.124999986234</c:v>
                </c:pt>
                <c:pt idx="5676">
                  <c:v>43525.135416652898</c:v>
                </c:pt>
                <c:pt idx="5677">
                  <c:v>43525.145833319562</c:v>
                </c:pt>
                <c:pt idx="5678">
                  <c:v>43525.156249986227</c:v>
                </c:pt>
                <c:pt idx="5679">
                  <c:v>43525.166666652891</c:v>
                </c:pt>
                <c:pt idx="5680">
                  <c:v>43525.177083319555</c:v>
                </c:pt>
                <c:pt idx="5681">
                  <c:v>43525.187499986219</c:v>
                </c:pt>
                <c:pt idx="5682">
                  <c:v>43525.197916652884</c:v>
                </c:pt>
                <c:pt idx="5683">
                  <c:v>43525.208333319548</c:v>
                </c:pt>
                <c:pt idx="5684">
                  <c:v>43525.218749986212</c:v>
                </c:pt>
                <c:pt idx="5685">
                  <c:v>43525.229166652876</c:v>
                </c:pt>
                <c:pt idx="5686">
                  <c:v>43525.239583319541</c:v>
                </c:pt>
                <c:pt idx="5687">
                  <c:v>43525.249999986205</c:v>
                </c:pt>
                <c:pt idx="5688">
                  <c:v>43525.260416652869</c:v>
                </c:pt>
                <c:pt idx="5689">
                  <c:v>43525.270833319533</c:v>
                </c:pt>
                <c:pt idx="5690">
                  <c:v>43525.281249986198</c:v>
                </c:pt>
                <c:pt idx="5691">
                  <c:v>43525.291666652862</c:v>
                </c:pt>
                <c:pt idx="5692">
                  <c:v>43525.302083319526</c:v>
                </c:pt>
                <c:pt idx="5693">
                  <c:v>43525.31249998619</c:v>
                </c:pt>
                <c:pt idx="5694">
                  <c:v>43525.322916652854</c:v>
                </c:pt>
                <c:pt idx="5695">
                  <c:v>43525.333333319519</c:v>
                </c:pt>
                <c:pt idx="5696">
                  <c:v>43525.343749986183</c:v>
                </c:pt>
                <c:pt idx="5697">
                  <c:v>43525.354166652847</c:v>
                </c:pt>
                <c:pt idx="5698">
                  <c:v>43525.364583319511</c:v>
                </c:pt>
                <c:pt idx="5699">
                  <c:v>43525.374999986176</c:v>
                </c:pt>
                <c:pt idx="5700">
                  <c:v>43525.38541665284</c:v>
                </c:pt>
                <c:pt idx="5701">
                  <c:v>43525.395833319504</c:v>
                </c:pt>
                <c:pt idx="5702">
                  <c:v>43525.406249986168</c:v>
                </c:pt>
                <c:pt idx="5703">
                  <c:v>43525.416666652833</c:v>
                </c:pt>
                <c:pt idx="5704">
                  <c:v>43525.427083319497</c:v>
                </c:pt>
                <c:pt idx="5705">
                  <c:v>43525.437499986161</c:v>
                </c:pt>
                <c:pt idx="5706">
                  <c:v>43525.447916652825</c:v>
                </c:pt>
                <c:pt idx="5707">
                  <c:v>43525.45833331949</c:v>
                </c:pt>
                <c:pt idx="5708">
                  <c:v>43525.468749986154</c:v>
                </c:pt>
                <c:pt idx="5709">
                  <c:v>43525.479166652818</c:v>
                </c:pt>
                <c:pt idx="5710">
                  <c:v>43525.489583319482</c:v>
                </c:pt>
                <c:pt idx="5711">
                  <c:v>43525.499999986147</c:v>
                </c:pt>
                <c:pt idx="5712">
                  <c:v>43525.510416652811</c:v>
                </c:pt>
                <c:pt idx="5713">
                  <c:v>43525.520833319475</c:v>
                </c:pt>
                <c:pt idx="5714">
                  <c:v>43525.531249986139</c:v>
                </c:pt>
                <c:pt idx="5715">
                  <c:v>43525.541666652804</c:v>
                </c:pt>
                <c:pt idx="5716">
                  <c:v>43525.552083319468</c:v>
                </c:pt>
                <c:pt idx="5717">
                  <c:v>43525.562499986132</c:v>
                </c:pt>
                <c:pt idx="5718">
                  <c:v>43525.572916652796</c:v>
                </c:pt>
                <c:pt idx="5719">
                  <c:v>43525.583333319461</c:v>
                </c:pt>
                <c:pt idx="5720">
                  <c:v>43525.593749986125</c:v>
                </c:pt>
                <c:pt idx="5721">
                  <c:v>43525.604166652789</c:v>
                </c:pt>
                <c:pt idx="5722">
                  <c:v>43525.614583319453</c:v>
                </c:pt>
                <c:pt idx="5723">
                  <c:v>43525.624999986117</c:v>
                </c:pt>
                <c:pt idx="5724">
                  <c:v>43525.635416652782</c:v>
                </c:pt>
                <c:pt idx="5725">
                  <c:v>43525.645833319446</c:v>
                </c:pt>
                <c:pt idx="5726">
                  <c:v>43525.65624998611</c:v>
                </c:pt>
                <c:pt idx="5727">
                  <c:v>43525.666666652774</c:v>
                </c:pt>
                <c:pt idx="5728">
                  <c:v>43525.677083319439</c:v>
                </c:pt>
                <c:pt idx="5729">
                  <c:v>43525.687499986103</c:v>
                </c:pt>
                <c:pt idx="5730">
                  <c:v>43525.697916652767</c:v>
                </c:pt>
                <c:pt idx="5731">
                  <c:v>43525.708333319431</c:v>
                </c:pt>
                <c:pt idx="5732">
                  <c:v>43525.718749986096</c:v>
                </c:pt>
                <c:pt idx="5733">
                  <c:v>43525.72916665276</c:v>
                </c:pt>
                <c:pt idx="5734">
                  <c:v>43525.739583319424</c:v>
                </c:pt>
                <c:pt idx="5735">
                  <c:v>43525.749999986088</c:v>
                </c:pt>
                <c:pt idx="5736">
                  <c:v>43525.760416652753</c:v>
                </c:pt>
                <c:pt idx="5737">
                  <c:v>43525.770833319417</c:v>
                </c:pt>
                <c:pt idx="5738">
                  <c:v>43525.781249986081</c:v>
                </c:pt>
                <c:pt idx="5739">
                  <c:v>43525.791666652745</c:v>
                </c:pt>
                <c:pt idx="5740">
                  <c:v>43525.80208331941</c:v>
                </c:pt>
                <c:pt idx="5741">
                  <c:v>43525.812499986074</c:v>
                </c:pt>
                <c:pt idx="5742">
                  <c:v>43525.822916652738</c:v>
                </c:pt>
                <c:pt idx="5743">
                  <c:v>43525.833333319402</c:v>
                </c:pt>
                <c:pt idx="5744">
                  <c:v>43525.843749986067</c:v>
                </c:pt>
                <c:pt idx="5745">
                  <c:v>43525.854166652731</c:v>
                </c:pt>
                <c:pt idx="5746">
                  <c:v>43525.864583319395</c:v>
                </c:pt>
                <c:pt idx="5747">
                  <c:v>43525.874999986059</c:v>
                </c:pt>
                <c:pt idx="5748">
                  <c:v>43525.885416652724</c:v>
                </c:pt>
                <c:pt idx="5749">
                  <c:v>43525.895833319388</c:v>
                </c:pt>
                <c:pt idx="5750">
                  <c:v>43525.906249986052</c:v>
                </c:pt>
                <c:pt idx="5751">
                  <c:v>43525.916666652716</c:v>
                </c:pt>
                <c:pt idx="5752">
                  <c:v>43525.92708331938</c:v>
                </c:pt>
                <c:pt idx="5753">
                  <c:v>43525.937499986045</c:v>
                </c:pt>
                <c:pt idx="5754">
                  <c:v>43525.947916652709</c:v>
                </c:pt>
                <c:pt idx="5755">
                  <c:v>43525.958333319373</c:v>
                </c:pt>
                <c:pt idx="5756">
                  <c:v>43525.968749986037</c:v>
                </c:pt>
                <c:pt idx="5757">
                  <c:v>43525.979166652702</c:v>
                </c:pt>
                <c:pt idx="5758">
                  <c:v>43525.989583319366</c:v>
                </c:pt>
                <c:pt idx="5759">
                  <c:v>43525.99999998603</c:v>
                </c:pt>
                <c:pt idx="5760">
                  <c:v>43526.010416652694</c:v>
                </c:pt>
                <c:pt idx="5761">
                  <c:v>43526.020833319359</c:v>
                </c:pt>
                <c:pt idx="5762">
                  <c:v>43526.031249986023</c:v>
                </c:pt>
                <c:pt idx="5763">
                  <c:v>43526.041666652687</c:v>
                </c:pt>
                <c:pt idx="5764">
                  <c:v>43526.052083319351</c:v>
                </c:pt>
                <c:pt idx="5765">
                  <c:v>43526.062499986016</c:v>
                </c:pt>
                <c:pt idx="5766">
                  <c:v>43526.07291665268</c:v>
                </c:pt>
                <c:pt idx="5767">
                  <c:v>43526.083333319344</c:v>
                </c:pt>
                <c:pt idx="5768">
                  <c:v>43526.093749986008</c:v>
                </c:pt>
                <c:pt idx="5769">
                  <c:v>43526.104166652673</c:v>
                </c:pt>
                <c:pt idx="5770">
                  <c:v>43526.114583319337</c:v>
                </c:pt>
                <c:pt idx="5771">
                  <c:v>43526.124999986001</c:v>
                </c:pt>
                <c:pt idx="5772">
                  <c:v>43526.135416652665</c:v>
                </c:pt>
                <c:pt idx="5773">
                  <c:v>43526.14583331933</c:v>
                </c:pt>
                <c:pt idx="5774">
                  <c:v>43526.156249985994</c:v>
                </c:pt>
                <c:pt idx="5775">
                  <c:v>43526.166666652658</c:v>
                </c:pt>
                <c:pt idx="5776">
                  <c:v>43526.177083319322</c:v>
                </c:pt>
                <c:pt idx="5777">
                  <c:v>43526.187499985987</c:v>
                </c:pt>
                <c:pt idx="5778">
                  <c:v>43526.197916652651</c:v>
                </c:pt>
                <c:pt idx="5779">
                  <c:v>43526.208333319315</c:v>
                </c:pt>
                <c:pt idx="5780">
                  <c:v>43526.218749985979</c:v>
                </c:pt>
                <c:pt idx="5781">
                  <c:v>43526.229166652643</c:v>
                </c:pt>
                <c:pt idx="5782">
                  <c:v>43526.239583319308</c:v>
                </c:pt>
                <c:pt idx="5783">
                  <c:v>43526.249999985972</c:v>
                </c:pt>
                <c:pt idx="5784">
                  <c:v>43526.260416652636</c:v>
                </c:pt>
                <c:pt idx="5785">
                  <c:v>43526.2708333193</c:v>
                </c:pt>
                <c:pt idx="5786">
                  <c:v>43526.281249985965</c:v>
                </c:pt>
                <c:pt idx="5787">
                  <c:v>43526.291666652629</c:v>
                </c:pt>
                <c:pt idx="5788">
                  <c:v>43526.302083319293</c:v>
                </c:pt>
                <c:pt idx="5789">
                  <c:v>43526.312499985957</c:v>
                </c:pt>
                <c:pt idx="5790">
                  <c:v>43526.322916652622</c:v>
                </c:pt>
                <c:pt idx="5791">
                  <c:v>43526.333333319286</c:v>
                </c:pt>
                <c:pt idx="5792">
                  <c:v>43526.34374998595</c:v>
                </c:pt>
                <c:pt idx="5793">
                  <c:v>43526.354166652614</c:v>
                </c:pt>
                <c:pt idx="5794">
                  <c:v>43526.364583319279</c:v>
                </c:pt>
                <c:pt idx="5795">
                  <c:v>43526.374999985943</c:v>
                </c:pt>
                <c:pt idx="5796">
                  <c:v>43526.385416652607</c:v>
                </c:pt>
                <c:pt idx="5797">
                  <c:v>43526.395833319271</c:v>
                </c:pt>
                <c:pt idx="5798">
                  <c:v>43526.406249985936</c:v>
                </c:pt>
                <c:pt idx="5799">
                  <c:v>43526.4166666526</c:v>
                </c:pt>
                <c:pt idx="5800">
                  <c:v>43526.427083319264</c:v>
                </c:pt>
                <c:pt idx="5801">
                  <c:v>43526.437499985928</c:v>
                </c:pt>
                <c:pt idx="5802">
                  <c:v>43526.447916652593</c:v>
                </c:pt>
                <c:pt idx="5803">
                  <c:v>43526.458333319257</c:v>
                </c:pt>
                <c:pt idx="5804">
                  <c:v>43526.468749985921</c:v>
                </c:pt>
                <c:pt idx="5805">
                  <c:v>43526.479166652585</c:v>
                </c:pt>
                <c:pt idx="5806">
                  <c:v>43526.48958331925</c:v>
                </c:pt>
                <c:pt idx="5807">
                  <c:v>43526.499999985914</c:v>
                </c:pt>
                <c:pt idx="5808">
                  <c:v>43526.510416652578</c:v>
                </c:pt>
                <c:pt idx="5809">
                  <c:v>43526.520833319242</c:v>
                </c:pt>
                <c:pt idx="5810">
                  <c:v>43526.531249985906</c:v>
                </c:pt>
                <c:pt idx="5811">
                  <c:v>43526.541666652571</c:v>
                </c:pt>
                <c:pt idx="5812">
                  <c:v>43526.552083319235</c:v>
                </c:pt>
                <c:pt idx="5813">
                  <c:v>43526.562499985899</c:v>
                </c:pt>
                <c:pt idx="5814">
                  <c:v>43526.572916652563</c:v>
                </c:pt>
                <c:pt idx="5815">
                  <c:v>43526.583333319228</c:v>
                </c:pt>
                <c:pt idx="5816">
                  <c:v>43526.593749985892</c:v>
                </c:pt>
                <c:pt idx="5817">
                  <c:v>43526.604166652556</c:v>
                </c:pt>
                <c:pt idx="5818">
                  <c:v>43526.61458331922</c:v>
                </c:pt>
                <c:pt idx="5819">
                  <c:v>43526.624999985885</c:v>
                </c:pt>
                <c:pt idx="5820">
                  <c:v>43526.635416652549</c:v>
                </c:pt>
                <c:pt idx="5821">
                  <c:v>43526.645833319213</c:v>
                </c:pt>
                <c:pt idx="5822">
                  <c:v>43526.656249985877</c:v>
                </c:pt>
                <c:pt idx="5823">
                  <c:v>43526.666666652542</c:v>
                </c:pt>
                <c:pt idx="5824">
                  <c:v>43526.677083319206</c:v>
                </c:pt>
                <c:pt idx="5825">
                  <c:v>43526.68749998587</c:v>
                </c:pt>
                <c:pt idx="5826">
                  <c:v>43526.697916652534</c:v>
                </c:pt>
                <c:pt idx="5827">
                  <c:v>43526.708333319199</c:v>
                </c:pt>
                <c:pt idx="5828">
                  <c:v>43526.718749985863</c:v>
                </c:pt>
                <c:pt idx="5829">
                  <c:v>43526.729166652527</c:v>
                </c:pt>
                <c:pt idx="5830">
                  <c:v>43526.739583319191</c:v>
                </c:pt>
                <c:pt idx="5831">
                  <c:v>43526.749999985856</c:v>
                </c:pt>
                <c:pt idx="5832">
                  <c:v>43526.76041665252</c:v>
                </c:pt>
                <c:pt idx="5833">
                  <c:v>43526.770833319184</c:v>
                </c:pt>
                <c:pt idx="5834">
                  <c:v>43526.781249985848</c:v>
                </c:pt>
                <c:pt idx="5835">
                  <c:v>43526.791666652513</c:v>
                </c:pt>
                <c:pt idx="5836">
                  <c:v>43526.802083319177</c:v>
                </c:pt>
                <c:pt idx="5837">
                  <c:v>43526.812499985841</c:v>
                </c:pt>
                <c:pt idx="5838">
                  <c:v>43526.822916652505</c:v>
                </c:pt>
                <c:pt idx="5839">
                  <c:v>43526.833333319169</c:v>
                </c:pt>
                <c:pt idx="5840">
                  <c:v>43526.843749985834</c:v>
                </c:pt>
                <c:pt idx="5841">
                  <c:v>43526.854166652498</c:v>
                </c:pt>
                <c:pt idx="5842">
                  <c:v>43526.864583319162</c:v>
                </c:pt>
                <c:pt idx="5843">
                  <c:v>43526.874999985826</c:v>
                </c:pt>
                <c:pt idx="5844">
                  <c:v>43526.885416652491</c:v>
                </c:pt>
                <c:pt idx="5845">
                  <c:v>43526.895833319155</c:v>
                </c:pt>
                <c:pt idx="5846">
                  <c:v>43526.906249985819</c:v>
                </c:pt>
                <c:pt idx="5847">
                  <c:v>43526.916666652483</c:v>
                </c:pt>
                <c:pt idx="5848">
                  <c:v>43526.927083319148</c:v>
                </c:pt>
                <c:pt idx="5849">
                  <c:v>43526.937499985812</c:v>
                </c:pt>
                <c:pt idx="5850">
                  <c:v>43526.947916652476</c:v>
                </c:pt>
                <c:pt idx="5851">
                  <c:v>43526.95833331914</c:v>
                </c:pt>
                <c:pt idx="5852">
                  <c:v>43526.968749985805</c:v>
                </c:pt>
                <c:pt idx="5853">
                  <c:v>43526.979166652469</c:v>
                </c:pt>
                <c:pt idx="5854">
                  <c:v>43526.989583319133</c:v>
                </c:pt>
                <c:pt idx="5855">
                  <c:v>43526.999999985797</c:v>
                </c:pt>
                <c:pt idx="5856">
                  <c:v>43527.010416652462</c:v>
                </c:pt>
                <c:pt idx="5857">
                  <c:v>43527.020833319126</c:v>
                </c:pt>
                <c:pt idx="5858">
                  <c:v>43527.03124998579</c:v>
                </c:pt>
                <c:pt idx="5859">
                  <c:v>43527.041666652454</c:v>
                </c:pt>
                <c:pt idx="5860">
                  <c:v>43527.052083319119</c:v>
                </c:pt>
                <c:pt idx="5861">
                  <c:v>43527.062499985783</c:v>
                </c:pt>
                <c:pt idx="5862">
                  <c:v>43527.072916652447</c:v>
                </c:pt>
                <c:pt idx="5863">
                  <c:v>43527.083333319111</c:v>
                </c:pt>
                <c:pt idx="5864">
                  <c:v>43527.093749985776</c:v>
                </c:pt>
                <c:pt idx="5865">
                  <c:v>43527.10416665244</c:v>
                </c:pt>
                <c:pt idx="5866">
                  <c:v>43527.114583319104</c:v>
                </c:pt>
                <c:pt idx="5867">
                  <c:v>43527.124999985768</c:v>
                </c:pt>
                <c:pt idx="5868">
                  <c:v>43527.135416652432</c:v>
                </c:pt>
                <c:pt idx="5869">
                  <c:v>43527.145833319097</c:v>
                </c:pt>
                <c:pt idx="5870">
                  <c:v>43527.156249985761</c:v>
                </c:pt>
                <c:pt idx="5871">
                  <c:v>43527.166666652425</c:v>
                </c:pt>
                <c:pt idx="5872">
                  <c:v>43527.177083319089</c:v>
                </c:pt>
                <c:pt idx="5873">
                  <c:v>43527.187499985754</c:v>
                </c:pt>
                <c:pt idx="5874">
                  <c:v>43527.197916652418</c:v>
                </c:pt>
                <c:pt idx="5875">
                  <c:v>43527.208333319082</c:v>
                </c:pt>
                <c:pt idx="5876">
                  <c:v>43527.218749985746</c:v>
                </c:pt>
                <c:pt idx="5877">
                  <c:v>43527.229166652411</c:v>
                </c:pt>
                <c:pt idx="5878">
                  <c:v>43527.239583319075</c:v>
                </c:pt>
                <c:pt idx="5879">
                  <c:v>43527.249999985739</c:v>
                </c:pt>
                <c:pt idx="5880">
                  <c:v>43527.260416652403</c:v>
                </c:pt>
                <c:pt idx="5881">
                  <c:v>43527.270833319068</c:v>
                </c:pt>
                <c:pt idx="5882">
                  <c:v>43527.281249985732</c:v>
                </c:pt>
                <c:pt idx="5883">
                  <c:v>43527.291666652396</c:v>
                </c:pt>
                <c:pt idx="5884">
                  <c:v>43527.30208331906</c:v>
                </c:pt>
                <c:pt idx="5885">
                  <c:v>43527.312499985725</c:v>
                </c:pt>
                <c:pt idx="5886">
                  <c:v>43527.322916652389</c:v>
                </c:pt>
                <c:pt idx="5887">
                  <c:v>43527.333333319053</c:v>
                </c:pt>
                <c:pt idx="5888">
                  <c:v>43527.343749985717</c:v>
                </c:pt>
                <c:pt idx="5889">
                  <c:v>43527.354166652382</c:v>
                </c:pt>
                <c:pt idx="5890">
                  <c:v>43527.364583319046</c:v>
                </c:pt>
                <c:pt idx="5891">
                  <c:v>43527.37499998571</c:v>
                </c:pt>
                <c:pt idx="5892">
                  <c:v>43527.385416652374</c:v>
                </c:pt>
                <c:pt idx="5893">
                  <c:v>43527.395833319039</c:v>
                </c:pt>
                <c:pt idx="5894">
                  <c:v>43527.406249985703</c:v>
                </c:pt>
                <c:pt idx="5895">
                  <c:v>43527.416666652367</c:v>
                </c:pt>
                <c:pt idx="5896">
                  <c:v>43527.427083319031</c:v>
                </c:pt>
                <c:pt idx="5897">
                  <c:v>43527.437499985695</c:v>
                </c:pt>
                <c:pt idx="5898">
                  <c:v>43527.44791665236</c:v>
                </c:pt>
                <c:pt idx="5899">
                  <c:v>43527.458333319024</c:v>
                </c:pt>
                <c:pt idx="5900">
                  <c:v>43527.468749985688</c:v>
                </c:pt>
                <c:pt idx="5901">
                  <c:v>43527.479166652352</c:v>
                </c:pt>
                <c:pt idx="5902">
                  <c:v>43527.489583319017</c:v>
                </c:pt>
                <c:pt idx="5903">
                  <c:v>43527.499999985681</c:v>
                </c:pt>
                <c:pt idx="5904">
                  <c:v>43527.510416652345</c:v>
                </c:pt>
                <c:pt idx="5905">
                  <c:v>43527.520833319009</c:v>
                </c:pt>
                <c:pt idx="5906">
                  <c:v>43527.531249985674</c:v>
                </c:pt>
                <c:pt idx="5907">
                  <c:v>43527.541666652338</c:v>
                </c:pt>
                <c:pt idx="5908">
                  <c:v>43527.552083319002</c:v>
                </c:pt>
                <c:pt idx="5909">
                  <c:v>43527.562499985666</c:v>
                </c:pt>
                <c:pt idx="5910">
                  <c:v>43527.572916652331</c:v>
                </c:pt>
                <c:pt idx="5911">
                  <c:v>43527.583333318995</c:v>
                </c:pt>
                <c:pt idx="5912">
                  <c:v>43527.593749985659</c:v>
                </c:pt>
                <c:pt idx="5913">
                  <c:v>43527.604166652323</c:v>
                </c:pt>
                <c:pt idx="5914">
                  <c:v>43527.614583318988</c:v>
                </c:pt>
                <c:pt idx="5915">
                  <c:v>43527.624999985652</c:v>
                </c:pt>
                <c:pt idx="5916">
                  <c:v>43527.635416652316</c:v>
                </c:pt>
                <c:pt idx="5917">
                  <c:v>43527.64583331898</c:v>
                </c:pt>
                <c:pt idx="5918">
                  <c:v>43527.656249985645</c:v>
                </c:pt>
                <c:pt idx="5919">
                  <c:v>43527.666666652309</c:v>
                </c:pt>
                <c:pt idx="5920">
                  <c:v>43527.677083318973</c:v>
                </c:pt>
                <c:pt idx="5921">
                  <c:v>43527.687499985637</c:v>
                </c:pt>
                <c:pt idx="5922">
                  <c:v>43527.697916652302</c:v>
                </c:pt>
                <c:pt idx="5923">
                  <c:v>43527.708333318966</c:v>
                </c:pt>
                <c:pt idx="5924">
                  <c:v>43527.71874998563</c:v>
                </c:pt>
                <c:pt idx="5925">
                  <c:v>43527.729166652294</c:v>
                </c:pt>
                <c:pt idx="5926">
                  <c:v>43527.739583318958</c:v>
                </c:pt>
                <c:pt idx="5927">
                  <c:v>43527.749999985623</c:v>
                </c:pt>
                <c:pt idx="5928">
                  <c:v>43527.760416652287</c:v>
                </c:pt>
                <c:pt idx="5929">
                  <c:v>43527.770833318951</c:v>
                </c:pt>
                <c:pt idx="5930">
                  <c:v>43527.781249985615</c:v>
                </c:pt>
                <c:pt idx="5931">
                  <c:v>43527.79166665228</c:v>
                </c:pt>
                <c:pt idx="5932">
                  <c:v>43527.802083318944</c:v>
                </c:pt>
                <c:pt idx="5933">
                  <c:v>43527.812499985608</c:v>
                </c:pt>
                <c:pt idx="5934">
                  <c:v>43527.822916652272</c:v>
                </c:pt>
                <c:pt idx="5935">
                  <c:v>43527.833333318937</c:v>
                </c:pt>
                <c:pt idx="5936">
                  <c:v>43527.843749985601</c:v>
                </c:pt>
                <c:pt idx="5937">
                  <c:v>43527.854166652265</c:v>
                </c:pt>
                <c:pt idx="5938">
                  <c:v>43527.864583318929</c:v>
                </c:pt>
                <c:pt idx="5939">
                  <c:v>43527.874999985594</c:v>
                </c:pt>
                <c:pt idx="5940">
                  <c:v>43527.885416652258</c:v>
                </c:pt>
                <c:pt idx="5941">
                  <c:v>43527.895833318922</c:v>
                </c:pt>
                <c:pt idx="5942">
                  <c:v>43527.906249985586</c:v>
                </c:pt>
                <c:pt idx="5943">
                  <c:v>43527.916666652251</c:v>
                </c:pt>
                <c:pt idx="5944">
                  <c:v>43527.927083318915</c:v>
                </c:pt>
                <c:pt idx="5945">
                  <c:v>43527.937499985579</c:v>
                </c:pt>
                <c:pt idx="5946">
                  <c:v>43527.947916652243</c:v>
                </c:pt>
                <c:pt idx="5947">
                  <c:v>43527.958333318908</c:v>
                </c:pt>
                <c:pt idx="5948">
                  <c:v>43527.968749985572</c:v>
                </c:pt>
                <c:pt idx="5949">
                  <c:v>43527.979166652236</c:v>
                </c:pt>
                <c:pt idx="5950">
                  <c:v>43527.9895833189</c:v>
                </c:pt>
                <c:pt idx="5951">
                  <c:v>43527.999999985565</c:v>
                </c:pt>
                <c:pt idx="5952">
                  <c:v>43528.010416652229</c:v>
                </c:pt>
                <c:pt idx="5953">
                  <c:v>43528.020833318893</c:v>
                </c:pt>
                <c:pt idx="5954">
                  <c:v>43528.031249985557</c:v>
                </c:pt>
                <c:pt idx="5955">
                  <c:v>43528.041666652221</c:v>
                </c:pt>
                <c:pt idx="5956">
                  <c:v>43528.052083318886</c:v>
                </c:pt>
                <c:pt idx="5957">
                  <c:v>43528.06249998555</c:v>
                </c:pt>
                <c:pt idx="5958">
                  <c:v>43528.072916652214</c:v>
                </c:pt>
                <c:pt idx="5959">
                  <c:v>43528.083333318878</c:v>
                </c:pt>
                <c:pt idx="5960">
                  <c:v>43528.093749985543</c:v>
                </c:pt>
                <c:pt idx="5961">
                  <c:v>43528.104166652207</c:v>
                </c:pt>
                <c:pt idx="5962">
                  <c:v>43528.114583318871</c:v>
                </c:pt>
                <c:pt idx="5963">
                  <c:v>43528.124999985535</c:v>
                </c:pt>
                <c:pt idx="5964">
                  <c:v>43528.1354166522</c:v>
                </c:pt>
                <c:pt idx="5965">
                  <c:v>43528.145833318864</c:v>
                </c:pt>
                <c:pt idx="5966">
                  <c:v>43528.156249985528</c:v>
                </c:pt>
                <c:pt idx="5967">
                  <c:v>43528.166666652192</c:v>
                </c:pt>
                <c:pt idx="5968">
                  <c:v>43528.177083318857</c:v>
                </c:pt>
                <c:pt idx="5969">
                  <c:v>43528.187499985521</c:v>
                </c:pt>
                <c:pt idx="5970">
                  <c:v>43528.197916652185</c:v>
                </c:pt>
                <c:pt idx="5971">
                  <c:v>43528.208333318849</c:v>
                </c:pt>
                <c:pt idx="5972">
                  <c:v>43528.218749985514</c:v>
                </c:pt>
                <c:pt idx="5973">
                  <c:v>43528.229166652178</c:v>
                </c:pt>
                <c:pt idx="5974">
                  <c:v>43528.239583318842</c:v>
                </c:pt>
                <c:pt idx="5975">
                  <c:v>43528.249999985506</c:v>
                </c:pt>
                <c:pt idx="5976">
                  <c:v>43528.260416652171</c:v>
                </c:pt>
                <c:pt idx="5977">
                  <c:v>43528.270833318835</c:v>
                </c:pt>
                <c:pt idx="5978">
                  <c:v>43528.281249985499</c:v>
                </c:pt>
                <c:pt idx="5979">
                  <c:v>43528.291666652163</c:v>
                </c:pt>
                <c:pt idx="5980">
                  <c:v>43528.302083318827</c:v>
                </c:pt>
                <c:pt idx="5981">
                  <c:v>43528.312499985492</c:v>
                </c:pt>
                <c:pt idx="5982">
                  <c:v>43528.322916652156</c:v>
                </c:pt>
                <c:pt idx="5983">
                  <c:v>43528.33333331882</c:v>
                </c:pt>
                <c:pt idx="5984">
                  <c:v>43528.343749985484</c:v>
                </c:pt>
                <c:pt idx="5985">
                  <c:v>43528.354166652149</c:v>
                </c:pt>
                <c:pt idx="5986">
                  <c:v>43528.364583318813</c:v>
                </c:pt>
                <c:pt idx="5987">
                  <c:v>43528.374999985477</c:v>
                </c:pt>
                <c:pt idx="5988">
                  <c:v>43528.385416652141</c:v>
                </c:pt>
                <c:pt idx="5989">
                  <c:v>43528.395833318806</c:v>
                </c:pt>
                <c:pt idx="5990">
                  <c:v>43528.40624998547</c:v>
                </c:pt>
                <c:pt idx="5991">
                  <c:v>43528.416666652134</c:v>
                </c:pt>
                <c:pt idx="5992">
                  <c:v>43528.427083318798</c:v>
                </c:pt>
                <c:pt idx="5993">
                  <c:v>43528.437499985463</c:v>
                </c:pt>
                <c:pt idx="5994">
                  <c:v>43528.447916652127</c:v>
                </c:pt>
                <c:pt idx="5995">
                  <c:v>43528.458333318791</c:v>
                </c:pt>
                <c:pt idx="5996">
                  <c:v>43528.468749985455</c:v>
                </c:pt>
                <c:pt idx="5997">
                  <c:v>43528.47916665212</c:v>
                </c:pt>
                <c:pt idx="5998">
                  <c:v>43528.489583318784</c:v>
                </c:pt>
                <c:pt idx="5999">
                  <c:v>43528.499999985448</c:v>
                </c:pt>
                <c:pt idx="6000">
                  <c:v>43528.510416652112</c:v>
                </c:pt>
                <c:pt idx="6001">
                  <c:v>43528.520833318777</c:v>
                </c:pt>
                <c:pt idx="6002">
                  <c:v>43528.531249985441</c:v>
                </c:pt>
                <c:pt idx="6003">
                  <c:v>43528.541666652105</c:v>
                </c:pt>
                <c:pt idx="6004">
                  <c:v>43528.552083318769</c:v>
                </c:pt>
                <c:pt idx="6005">
                  <c:v>43528.562499985434</c:v>
                </c:pt>
                <c:pt idx="6006">
                  <c:v>43528.572916652098</c:v>
                </c:pt>
                <c:pt idx="6007">
                  <c:v>43528.583333318762</c:v>
                </c:pt>
                <c:pt idx="6008">
                  <c:v>43528.593749985426</c:v>
                </c:pt>
                <c:pt idx="6009">
                  <c:v>43528.60416665209</c:v>
                </c:pt>
                <c:pt idx="6010">
                  <c:v>43528.614583318755</c:v>
                </c:pt>
                <c:pt idx="6011">
                  <c:v>43528.624999985419</c:v>
                </c:pt>
                <c:pt idx="6012">
                  <c:v>43528.635416652083</c:v>
                </c:pt>
                <c:pt idx="6013">
                  <c:v>43528.645833318747</c:v>
                </c:pt>
                <c:pt idx="6014">
                  <c:v>43528.656249985412</c:v>
                </c:pt>
                <c:pt idx="6015">
                  <c:v>43528.666666652076</c:v>
                </c:pt>
                <c:pt idx="6016">
                  <c:v>43528.67708331874</c:v>
                </c:pt>
                <c:pt idx="6017">
                  <c:v>43528.687499985404</c:v>
                </c:pt>
                <c:pt idx="6018">
                  <c:v>43528.697916652069</c:v>
                </c:pt>
                <c:pt idx="6019">
                  <c:v>43528.708333318733</c:v>
                </c:pt>
                <c:pt idx="6020">
                  <c:v>43528.718749985397</c:v>
                </c:pt>
                <c:pt idx="6021">
                  <c:v>43528.729166652061</c:v>
                </c:pt>
                <c:pt idx="6022">
                  <c:v>43528.739583318726</c:v>
                </c:pt>
                <c:pt idx="6023">
                  <c:v>43528.74999998539</c:v>
                </c:pt>
                <c:pt idx="6024">
                  <c:v>43528.760416652054</c:v>
                </c:pt>
                <c:pt idx="6025">
                  <c:v>43528.770833318718</c:v>
                </c:pt>
                <c:pt idx="6026">
                  <c:v>43528.781249985383</c:v>
                </c:pt>
                <c:pt idx="6027">
                  <c:v>43528.791666652047</c:v>
                </c:pt>
                <c:pt idx="6028">
                  <c:v>43528.802083318711</c:v>
                </c:pt>
                <c:pt idx="6029">
                  <c:v>43528.812499985375</c:v>
                </c:pt>
                <c:pt idx="6030">
                  <c:v>43528.82291665204</c:v>
                </c:pt>
                <c:pt idx="6031">
                  <c:v>43528.833333318704</c:v>
                </c:pt>
                <c:pt idx="6032">
                  <c:v>43528.843749985368</c:v>
                </c:pt>
                <c:pt idx="6033">
                  <c:v>43528.854166652032</c:v>
                </c:pt>
                <c:pt idx="6034">
                  <c:v>43528.864583318697</c:v>
                </c:pt>
                <c:pt idx="6035">
                  <c:v>43528.874999985361</c:v>
                </c:pt>
                <c:pt idx="6036">
                  <c:v>43528.885416652025</c:v>
                </c:pt>
                <c:pt idx="6037">
                  <c:v>43528.895833318689</c:v>
                </c:pt>
                <c:pt idx="6038">
                  <c:v>43528.906249985353</c:v>
                </c:pt>
                <c:pt idx="6039">
                  <c:v>43528.916666652018</c:v>
                </c:pt>
                <c:pt idx="6040">
                  <c:v>43528.927083318682</c:v>
                </c:pt>
                <c:pt idx="6041">
                  <c:v>43528.937499985346</c:v>
                </c:pt>
                <c:pt idx="6042">
                  <c:v>43528.94791665201</c:v>
                </c:pt>
                <c:pt idx="6043">
                  <c:v>43528.958333318675</c:v>
                </c:pt>
                <c:pt idx="6044">
                  <c:v>43528.968749985339</c:v>
                </c:pt>
                <c:pt idx="6045">
                  <c:v>43528.979166652003</c:v>
                </c:pt>
                <c:pt idx="6046">
                  <c:v>43528.989583318667</c:v>
                </c:pt>
                <c:pt idx="6047">
                  <c:v>43528.999999985332</c:v>
                </c:pt>
                <c:pt idx="6048">
                  <c:v>43529.010416651996</c:v>
                </c:pt>
                <c:pt idx="6049">
                  <c:v>43529.02083331866</c:v>
                </c:pt>
                <c:pt idx="6050">
                  <c:v>43529.031249985324</c:v>
                </c:pt>
                <c:pt idx="6051">
                  <c:v>43529.041666651989</c:v>
                </c:pt>
                <c:pt idx="6052">
                  <c:v>43529.052083318653</c:v>
                </c:pt>
                <c:pt idx="6053">
                  <c:v>43529.062499985317</c:v>
                </c:pt>
                <c:pt idx="6054">
                  <c:v>43529.072916651981</c:v>
                </c:pt>
                <c:pt idx="6055">
                  <c:v>43529.083333318646</c:v>
                </c:pt>
                <c:pt idx="6056">
                  <c:v>43529.09374998531</c:v>
                </c:pt>
                <c:pt idx="6057">
                  <c:v>43529.104166651974</c:v>
                </c:pt>
                <c:pt idx="6058">
                  <c:v>43529.114583318638</c:v>
                </c:pt>
                <c:pt idx="6059">
                  <c:v>43529.124999985303</c:v>
                </c:pt>
                <c:pt idx="6060">
                  <c:v>43529.135416651967</c:v>
                </c:pt>
                <c:pt idx="6061">
                  <c:v>43529.145833318631</c:v>
                </c:pt>
                <c:pt idx="6062">
                  <c:v>43529.156249985295</c:v>
                </c:pt>
                <c:pt idx="6063">
                  <c:v>43529.16666665196</c:v>
                </c:pt>
                <c:pt idx="6064">
                  <c:v>43529.177083318624</c:v>
                </c:pt>
                <c:pt idx="6065">
                  <c:v>43529.187499985288</c:v>
                </c:pt>
                <c:pt idx="6066">
                  <c:v>43529.197916651952</c:v>
                </c:pt>
                <c:pt idx="6067">
                  <c:v>43529.208333318616</c:v>
                </c:pt>
                <c:pt idx="6068">
                  <c:v>43529.218749985281</c:v>
                </c:pt>
                <c:pt idx="6069">
                  <c:v>43529.229166651945</c:v>
                </c:pt>
                <c:pt idx="6070">
                  <c:v>43529.239583318609</c:v>
                </c:pt>
                <c:pt idx="6071">
                  <c:v>43529.249999985273</c:v>
                </c:pt>
                <c:pt idx="6072">
                  <c:v>43529.260416651938</c:v>
                </c:pt>
                <c:pt idx="6073">
                  <c:v>43529.270833318602</c:v>
                </c:pt>
                <c:pt idx="6074">
                  <c:v>43529.281249985266</c:v>
                </c:pt>
                <c:pt idx="6075">
                  <c:v>43529.29166665193</c:v>
                </c:pt>
                <c:pt idx="6076">
                  <c:v>43529.302083318595</c:v>
                </c:pt>
                <c:pt idx="6077">
                  <c:v>43529.312499985259</c:v>
                </c:pt>
                <c:pt idx="6078">
                  <c:v>43529.322916651923</c:v>
                </c:pt>
                <c:pt idx="6079">
                  <c:v>43529.333333318587</c:v>
                </c:pt>
                <c:pt idx="6080">
                  <c:v>43529.343749985252</c:v>
                </c:pt>
                <c:pt idx="6081">
                  <c:v>43529.354166651916</c:v>
                </c:pt>
                <c:pt idx="6082">
                  <c:v>43529.36458331858</c:v>
                </c:pt>
                <c:pt idx="6083">
                  <c:v>43529.374999985244</c:v>
                </c:pt>
                <c:pt idx="6084">
                  <c:v>43529.385416651909</c:v>
                </c:pt>
                <c:pt idx="6085">
                  <c:v>43529.395833318573</c:v>
                </c:pt>
                <c:pt idx="6086">
                  <c:v>43529.406249985237</c:v>
                </c:pt>
                <c:pt idx="6087">
                  <c:v>43529.416666651901</c:v>
                </c:pt>
                <c:pt idx="6088">
                  <c:v>43529.427083318566</c:v>
                </c:pt>
                <c:pt idx="6089">
                  <c:v>43529.43749998523</c:v>
                </c:pt>
                <c:pt idx="6090">
                  <c:v>43529.447916651894</c:v>
                </c:pt>
                <c:pt idx="6091">
                  <c:v>43529.458333318558</c:v>
                </c:pt>
                <c:pt idx="6092">
                  <c:v>43529.468749985223</c:v>
                </c:pt>
                <c:pt idx="6093">
                  <c:v>43529.479166651887</c:v>
                </c:pt>
                <c:pt idx="6094">
                  <c:v>43529.489583318551</c:v>
                </c:pt>
                <c:pt idx="6095">
                  <c:v>43529.499999985215</c:v>
                </c:pt>
                <c:pt idx="6096">
                  <c:v>43529.510416651879</c:v>
                </c:pt>
                <c:pt idx="6097">
                  <c:v>43529.520833318544</c:v>
                </c:pt>
                <c:pt idx="6098">
                  <c:v>43529.531249985208</c:v>
                </c:pt>
                <c:pt idx="6099">
                  <c:v>43529.541666651872</c:v>
                </c:pt>
                <c:pt idx="6100">
                  <c:v>43529.552083318536</c:v>
                </c:pt>
                <c:pt idx="6101">
                  <c:v>43529.562499985201</c:v>
                </c:pt>
                <c:pt idx="6102">
                  <c:v>43529.572916651865</c:v>
                </c:pt>
                <c:pt idx="6103">
                  <c:v>43529.583333318529</c:v>
                </c:pt>
                <c:pt idx="6104">
                  <c:v>43529.593749985193</c:v>
                </c:pt>
                <c:pt idx="6105">
                  <c:v>43529.604166651858</c:v>
                </c:pt>
                <c:pt idx="6106">
                  <c:v>43529.614583318522</c:v>
                </c:pt>
                <c:pt idx="6107">
                  <c:v>43529.624999985186</c:v>
                </c:pt>
                <c:pt idx="6108">
                  <c:v>43529.63541665185</c:v>
                </c:pt>
                <c:pt idx="6109">
                  <c:v>43529.645833318515</c:v>
                </c:pt>
                <c:pt idx="6110">
                  <c:v>43529.656249985179</c:v>
                </c:pt>
                <c:pt idx="6111">
                  <c:v>43529.666666651843</c:v>
                </c:pt>
                <c:pt idx="6112">
                  <c:v>43529.677083318507</c:v>
                </c:pt>
                <c:pt idx="6113">
                  <c:v>43529.687499985172</c:v>
                </c:pt>
                <c:pt idx="6114">
                  <c:v>43529.697916651836</c:v>
                </c:pt>
                <c:pt idx="6115">
                  <c:v>43529.7083333185</c:v>
                </c:pt>
                <c:pt idx="6116">
                  <c:v>43529.718749985164</c:v>
                </c:pt>
                <c:pt idx="6117">
                  <c:v>43529.729166651829</c:v>
                </c:pt>
                <c:pt idx="6118">
                  <c:v>43529.739583318493</c:v>
                </c:pt>
                <c:pt idx="6119">
                  <c:v>43529.749999985157</c:v>
                </c:pt>
                <c:pt idx="6120">
                  <c:v>43529.760416651821</c:v>
                </c:pt>
                <c:pt idx="6121">
                  <c:v>43529.770833318486</c:v>
                </c:pt>
                <c:pt idx="6122">
                  <c:v>43529.78124998515</c:v>
                </c:pt>
                <c:pt idx="6123">
                  <c:v>43529.791666651814</c:v>
                </c:pt>
                <c:pt idx="6124">
                  <c:v>43529.802083318478</c:v>
                </c:pt>
                <c:pt idx="6125">
                  <c:v>43529.812499985142</c:v>
                </c:pt>
                <c:pt idx="6126">
                  <c:v>43529.822916651807</c:v>
                </c:pt>
                <c:pt idx="6127">
                  <c:v>43529.833333318471</c:v>
                </c:pt>
                <c:pt idx="6128">
                  <c:v>43529.843749985135</c:v>
                </c:pt>
                <c:pt idx="6129">
                  <c:v>43529.854166651799</c:v>
                </c:pt>
                <c:pt idx="6130">
                  <c:v>43529.864583318464</c:v>
                </c:pt>
                <c:pt idx="6131">
                  <c:v>43529.874999985128</c:v>
                </c:pt>
                <c:pt idx="6132">
                  <c:v>43529.885416651792</c:v>
                </c:pt>
                <c:pt idx="6133">
                  <c:v>43529.895833318456</c:v>
                </c:pt>
                <c:pt idx="6134">
                  <c:v>43529.906249985121</c:v>
                </c:pt>
                <c:pt idx="6135">
                  <c:v>43529.916666651785</c:v>
                </c:pt>
                <c:pt idx="6136">
                  <c:v>43529.927083318449</c:v>
                </c:pt>
                <c:pt idx="6137">
                  <c:v>43529.937499985113</c:v>
                </c:pt>
                <c:pt idx="6138">
                  <c:v>43529.947916651778</c:v>
                </c:pt>
                <c:pt idx="6139">
                  <c:v>43529.958333318442</c:v>
                </c:pt>
                <c:pt idx="6140">
                  <c:v>43529.968749985106</c:v>
                </c:pt>
                <c:pt idx="6141">
                  <c:v>43529.97916665177</c:v>
                </c:pt>
                <c:pt idx="6142">
                  <c:v>43529.989583318435</c:v>
                </c:pt>
                <c:pt idx="6143">
                  <c:v>43529.999999985099</c:v>
                </c:pt>
                <c:pt idx="6144">
                  <c:v>43530.010416651763</c:v>
                </c:pt>
                <c:pt idx="6145">
                  <c:v>43530.020833318427</c:v>
                </c:pt>
                <c:pt idx="6146">
                  <c:v>43530.031249985092</c:v>
                </c:pt>
                <c:pt idx="6147">
                  <c:v>43530.041666651756</c:v>
                </c:pt>
                <c:pt idx="6148">
                  <c:v>43530.05208331842</c:v>
                </c:pt>
                <c:pt idx="6149">
                  <c:v>43530.062499985084</c:v>
                </c:pt>
                <c:pt idx="6150">
                  <c:v>43530.072916651749</c:v>
                </c:pt>
                <c:pt idx="6151">
                  <c:v>43530.083333318413</c:v>
                </c:pt>
                <c:pt idx="6152">
                  <c:v>43530.093749985077</c:v>
                </c:pt>
                <c:pt idx="6153">
                  <c:v>43530.104166651741</c:v>
                </c:pt>
                <c:pt idx="6154">
                  <c:v>43530.114583318405</c:v>
                </c:pt>
                <c:pt idx="6155">
                  <c:v>43530.12499998507</c:v>
                </c:pt>
                <c:pt idx="6156">
                  <c:v>43530.135416651734</c:v>
                </c:pt>
                <c:pt idx="6157">
                  <c:v>43530.145833318398</c:v>
                </c:pt>
                <c:pt idx="6158">
                  <c:v>43530.156249985062</c:v>
                </c:pt>
                <c:pt idx="6159">
                  <c:v>43530.166666651727</c:v>
                </c:pt>
                <c:pt idx="6160">
                  <c:v>43530.177083318391</c:v>
                </c:pt>
                <c:pt idx="6161">
                  <c:v>43530.187499985055</c:v>
                </c:pt>
                <c:pt idx="6162">
                  <c:v>43530.197916651719</c:v>
                </c:pt>
                <c:pt idx="6163">
                  <c:v>43530.208333318384</c:v>
                </c:pt>
                <c:pt idx="6164">
                  <c:v>43530.218749985048</c:v>
                </c:pt>
                <c:pt idx="6165">
                  <c:v>43530.229166651712</c:v>
                </c:pt>
                <c:pt idx="6166">
                  <c:v>43530.239583318376</c:v>
                </c:pt>
                <c:pt idx="6167">
                  <c:v>43530.249999985041</c:v>
                </c:pt>
                <c:pt idx="6168">
                  <c:v>43530.260416651705</c:v>
                </c:pt>
                <c:pt idx="6169">
                  <c:v>43530.270833318369</c:v>
                </c:pt>
                <c:pt idx="6170">
                  <c:v>43530.281249985033</c:v>
                </c:pt>
                <c:pt idx="6171">
                  <c:v>43530.291666651698</c:v>
                </c:pt>
                <c:pt idx="6172">
                  <c:v>43530.302083318362</c:v>
                </c:pt>
                <c:pt idx="6173">
                  <c:v>43530.312499985026</c:v>
                </c:pt>
                <c:pt idx="6174">
                  <c:v>43530.32291665169</c:v>
                </c:pt>
                <c:pt idx="6175">
                  <c:v>43530.333333318355</c:v>
                </c:pt>
                <c:pt idx="6176">
                  <c:v>43530.343749985019</c:v>
                </c:pt>
                <c:pt idx="6177">
                  <c:v>43530.354166651683</c:v>
                </c:pt>
                <c:pt idx="6178">
                  <c:v>43530.364583318347</c:v>
                </c:pt>
                <c:pt idx="6179">
                  <c:v>43530.374999985012</c:v>
                </c:pt>
                <c:pt idx="6180">
                  <c:v>43530.385416651676</c:v>
                </c:pt>
                <c:pt idx="6181">
                  <c:v>43530.39583331834</c:v>
                </c:pt>
                <c:pt idx="6182">
                  <c:v>43530.406249985004</c:v>
                </c:pt>
                <c:pt idx="6183">
                  <c:v>43530.416666651668</c:v>
                </c:pt>
                <c:pt idx="6184">
                  <c:v>43530.427083318333</c:v>
                </c:pt>
                <c:pt idx="6185">
                  <c:v>43530.437499984997</c:v>
                </c:pt>
                <c:pt idx="6186">
                  <c:v>43530.447916651661</c:v>
                </c:pt>
                <c:pt idx="6187">
                  <c:v>43530.458333318325</c:v>
                </c:pt>
                <c:pt idx="6188">
                  <c:v>43530.46874998499</c:v>
                </c:pt>
                <c:pt idx="6189">
                  <c:v>43530.479166651654</c:v>
                </c:pt>
                <c:pt idx="6190">
                  <c:v>43530.489583318318</c:v>
                </c:pt>
                <c:pt idx="6191">
                  <c:v>43530.499999984982</c:v>
                </c:pt>
                <c:pt idx="6192">
                  <c:v>43530.510416651647</c:v>
                </c:pt>
                <c:pt idx="6193">
                  <c:v>43530.520833318311</c:v>
                </c:pt>
                <c:pt idx="6194">
                  <c:v>43530.531249984975</c:v>
                </c:pt>
                <c:pt idx="6195">
                  <c:v>43530.541666651639</c:v>
                </c:pt>
                <c:pt idx="6196">
                  <c:v>43530.552083318304</c:v>
                </c:pt>
                <c:pt idx="6197">
                  <c:v>43530.562499984968</c:v>
                </c:pt>
                <c:pt idx="6198">
                  <c:v>43530.572916651632</c:v>
                </c:pt>
                <c:pt idx="6199">
                  <c:v>43530.583333318296</c:v>
                </c:pt>
                <c:pt idx="6200">
                  <c:v>43530.593749984961</c:v>
                </c:pt>
                <c:pt idx="6201">
                  <c:v>43530.604166651625</c:v>
                </c:pt>
                <c:pt idx="6202">
                  <c:v>43530.614583318289</c:v>
                </c:pt>
                <c:pt idx="6203">
                  <c:v>43530.624999984953</c:v>
                </c:pt>
                <c:pt idx="6204">
                  <c:v>43530.635416651618</c:v>
                </c:pt>
                <c:pt idx="6205">
                  <c:v>43530.645833318282</c:v>
                </c:pt>
                <c:pt idx="6206">
                  <c:v>43530.656249984946</c:v>
                </c:pt>
                <c:pt idx="6207">
                  <c:v>43530.66666665161</c:v>
                </c:pt>
                <c:pt idx="6208">
                  <c:v>43530.677083318275</c:v>
                </c:pt>
                <c:pt idx="6209">
                  <c:v>43530.687499984939</c:v>
                </c:pt>
                <c:pt idx="6210">
                  <c:v>43530.697916651603</c:v>
                </c:pt>
                <c:pt idx="6211">
                  <c:v>43530.708333318267</c:v>
                </c:pt>
                <c:pt idx="6212">
                  <c:v>43530.718749984931</c:v>
                </c:pt>
                <c:pt idx="6213">
                  <c:v>43530.729166651596</c:v>
                </c:pt>
                <c:pt idx="6214">
                  <c:v>43530.73958331826</c:v>
                </c:pt>
                <c:pt idx="6215">
                  <c:v>43530.749999984924</c:v>
                </c:pt>
                <c:pt idx="6216">
                  <c:v>43530.760416651588</c:v>
                </c:pt>
                <c:pt idx="6217">
                  <c:v>43530.770833318253</c:v>
                </c:pt>
                <c:pt idx="6218">
                  <c:v>43530.781249984917</c:v>
                </c:pt>
                <c:pt idx="6219">
                  <c:v>43530.791666651581</c:v>
                </c:pt>
                <c:pt idx="6220">
                  <c:v>43530.802083318245</c:v>
                </c:pt>
                <c:pt idx="6221">
                  <c:v>43530.81249998491</c:v>
                </c:pt>
                <c:pt idx="6222">
                  <c:v>43530.822916651574</c:v>
                </c:pt>
                <c:pt idx="6223">
                  <c:v>43530.833333318238</c:v>
                </c:pt>
                <c:pt idx="6224">
                  <c:v>43530.843749984902</c:v>
                </c:pt>
                <c:pt idx="6225">
                  <c:v>43530.854166651567</c:v>
                </c:pt>
                <c:pt idx="6226">
                  <c:v>43530.864583318231</c:v>
                </c:pt>
                <c:pt idx="6227">
                  <c:v>43530.874999984895</c:v>
                </c:pt>
                <c:pt idx="6228">
                  <c:v>43530.885416651559</c:v>
                </c:pt>
                <c:pt idx="6229">
                  <c:v>43530.895833318224</c:v>
                </c:pt>
                <c:pt idx="6230">
                  <c:v>43530.906249984888</c:v>
                </c:pt>
                <c:pt idx="6231">
                  <c:v>43530.916666651552</c:v>
                </c:pt>
                <c:pt idx="6232">
                  <c:v>43530.927083318216</c:v>
                </c:pt>
                <c:pt idx="6233">
                  <c:v>43530.937499984881</c:v>
                </c:pt>
                <c:pt idx="6234">
                  <c:v>43530.947916651545</c:v>
                </c:pt>
                <c:pt idx="6235">
                  <c:v>43530.958333318209</c:v>
                </c:pt>
                <c:pt idx="6236">
                  <c:v>43530.968749984873</c:v>
                </c:pt>
                <c:pt idx="6237">
                  <c:v>43530.979166651538</c:v>
                </c:pt>
                <c:pt idx="6238">
                  <c:v>43530.989583318202</c:v>
                </c:pt>
                <c:pt idx="6239">
                  <c:v>43530.999999984866</c:v>
                </c:pt>
                <c:pt idx="6240">
                  <c:v>43531.01041665153</c:v>
                </c:pt>
                <c:pt idx="6241">
                  <c:v>43531.020833318194</c:v>
                </c:pt>
                <c:pt idx="6242">
                  <c:v>43531.031249984859</c:v>
                </c:pt>
                <c:pt idx="6243">
                  <c:v>43531.041666651523</c:v>
                </c:pt>
                <c:pt idx="6244">
                  <c:v>43531.052083318187</c:v>
                </c:pt>
                <c:pt idx="6245">
                  <c:v>43531.062499984851</c:v>
                </c:pt>
                <c:pt idx="6246">
                  <c:v>43531.072916651516</c:v>
                </c:pt>
                <c:pt idx="6247">
                  <c:v>43531.08333331818</c:v>
                </c:pt>
                <c:pt idx="6248">
                  <c:v>43531.093749984844</c:v>
                </c:pt>
                <c:pt idx="6249">
                  <c:v>43531.104166651508</c:v>
                </c:pt>
                <c:pt idx="6250">
                  <c:v>43531.114583318173</c:v>
                </c:pt>
                <c:pt idx="6251">
                  <c:v>43531.124999984837</c:v>
                </c:pt>
                <c:pt idx="6252">
                  <c:v>43531.135416651501</c:v>
                </c:pt>
                <c:pt idx="6253">
                  <c:v>43531.145833318165</c:v>
                </c:pt>
                <c:pt idx="6254">
                  <c:v>43531.15624998483</c:v>
                </c:pt>
                <c:pt idx="6255">
                  <c:v>43531.166666651494</c:v>
                </c:pt>
                <c:pt idx="6256">
                  <c:v>43531.177083318158</c:v>
                </c:pt>
                <c:pt idx="6257">
                  <c:v>43531.187499984822</c:v>
                </c:pt>
                <c:pt idx="6258">
                  <c:v>43531.197916651487</c:v>
                </c:pt>
                <c:pt idx="6259">
                  <c:v>43531.208333318151</c:v>
                </c:pt>
                <c:pt idx="6260">
                  <c:v>43531.218749984815</c:v>
                </c:pt>
                <c:pt idx="6261">
                  <c:v>43531.229166651479</c:v>
                </c:pt>
                <c:pt idx="6262">
                  <c:v>43531.239583318144</c:v>
                </c:pt>
                <c:pt idx="6263">
                  <c:v>43531.249999984808</c:v>
                </c:pt>
                <c:pt idx="6264">
                  <c:v>43531.260416651472</c:v>
                </c:pt>
                <c:pt idx="6265">
                  <c:v>43531.270833318136</c:v>
                </c:pt>
                <c:pt idx="6266">
                  <c:v>43531.281249984801</c:v>
                </c:pt>
                <c:pt idx="6267">
                  <c:v>43531.291666651465</c:v>
                </c:pt>
                <c:pt idx="6268">
                  <c:v>43531.302083318129</c:v>
                </c:pt>
                <c:pt idx="6269">
                  <c:v>43531.312499984793</c:v>
                </c:pt>
                <c:pt idx="6270">
                  <c:v>43531.322916651457</c:v>
                </c:pt>
                <c:pt idx="6271">
                  <c:v>43531.333333318122</c:v>
                </c:pt>
                <c:pt idx="6272">
                  <c:v>43531.343749984786</c:v>
                </c:pt>
                <c:pt idx="6273">
                  <c:v>43531.35416665145</c:v>
                </c:pt>
                <c:pt idx="6274">
                  <c:v>43531.364583318114</c:v>
                </c:pt>
                <c:pt idx="6275">
                  <c:v>43531.374999984779</c:v>
                </c:pt>
                <c:pt idx="6276">
                  <c:v>43531.385416651443</c:v>
                </c:pt>
                <c:pt idx="6277">
                  <c:v>43531.395833318107</c:v>
                </c:pt>
                <c:pt idx="6278">
                  <c:v>43531.406249984771</c:v>
                </c:pt>
                <c:pt idx="6279">
                  <c:v>43531.416666651436</c:v>
                </c:pt>
                <c:pt idx="6280">
                  <c:v>43531.4270833181</c:v>
                </c:pt>
                <c:pt idx="6281">
                  <c:v>43531.437499984764</c:v>
                </c:pt>
                <c:pt idx="6282">
                  <c:v>43531.447916651428</c:v>
                </c:pt>
                <c:pt idx="6283">
                  <c:v>43531.458333318093</c:v>
                </c:pt>
                <c:pt idx="6284">
                  <c:v>43531.468749984757</c:v>
                </c:pt>
                <c:pt idx="6285">
                  <c:v>43531.479166651421</c:v>
                </c:pt>
                <c:pt idx="6286">
                  <c:v>43531.489583318085</c:v>
                </c:pt>
                <c:pt idx="6287">
                  <c:v>43531.49999998475</c:v>
                </c:pt>
                <c:pt idx="6288">
                  <c:v>43531.510416651414</c:v>
                </c:pt>
                <c:pt idx="6289">
                  <c:v>43531.520833318078</c:v>
                </c:pt>
                <c:pt idx="6290">
                  <c:v>43531.531249984742</c:v>
                </c:pt>
                <c:pt idx="6291">
                  <c:v>43531.541666651407</c:v>
                </c:pt>
                <c:pt idx="6292">
                  <c:v>43531.552083318071</c:v>
                </c:pt>
                <c:pt idx="6293">
                  <c:v>43531.562499984735</c:v>
                </c:pt>
                <c:pt idx="6294">
                  <c:v>43531.572916651399</c:v>
                </c:pt>
                <c:pt idx="6295">
                  <c:v>43531.583333318064</c:v>
                </c:pt>
                <c:pt idx="6296">
                  <c:v>43531.593749984728</c:v>
                </c:pt>
                <c:pt idx="6297">
                  <c:v>43531.604166651392</c:v>
                </c:pt>
                <c:pt idx="6298">
                  <c:v>43531.614583318056</c:v>
                </c:pt>
                <c:pt idx="6299">
                  <c:v>43531.62499998472</c:v>
                </c:pt>
                <c:pt idx="6300">
                  <c:v>43531.635416651385</c:v>
                </c:pt>
                <c:pt idx="6301">
                  <c:v>43531.645833318049</c:v>
                </c:pt>
                <c:pt idx="6302">
                  <c:v>43531.656249984713</c:v>
                </c:pt>
                <c:pt idx="6303">
                  <c:v>43531.666666651377</c:v>
                </c:pt>
                <c:pt idx="6304">
                  <c:v>43531.677083318042</c:v>
                </c:pt>
                <c:pt idx="6305">
                  <c:v>43531.687499984706</c:v>
                </c:pt>
                <c:pt idx="6306">
                  <c:v>43531.69791665137</c:v>
                </c:pt>
                <c:pt idx="6307">
                  <c:v>43531.708333318034</c:v>
                </c:pt>
                <c:pt idx="6308">
                  <c:v>43531.718749984699</c:v>
                </c:pt>
                <c:pt idx="6309">
                  <c:v>43531.729166651363</c:v>
                </c:pt>
                <c:pt idx="6310">
                  <c:v>43531.739583318027</c:v>
                </c:pt>
                <c:pt idx="6311">
                  <c:v>43531.749999984691</c:v>
                </c:pt>
                <c:pt idx="6312">
                  <c:v>43531.760416651356</c:v>
                </c:pt>
                <c:pt idx="6313">
                  <c:v>43531.77083331802</c:v>
                </c:pt>
                <c:pt idx="6314">
                  <c:v>43531.781249984684</c:v>
                </c:pt>
                <c:pt idx="6315">
                  <c:v>43531.791666651348</c:v>
                </c:pt>
                <c:pt idx="6316">
                  <c:v>43531.802083318013</c:v>
                </c:pt>
                <c:pt idx="6317">
                  <c:v>43531.812499984677</c:v>
                </c:pt>
                <c:pt idx="6318">
                  <c:v>43531.822916651341</c:v>
                </c:pt>
                <c:pt idx="6319">
                  <c:v>43531.833333318005</c:v>
                </c:pt>
                <c:pt idx="6320">
                  <c:v>43531.84374998467</c:v>
                </c:pt>
                <c:pt idx="6321">
                  <c:v>43531.854166651334</c:v>
                </c:pt>
                <c:pt idx="6322">
                  <c:v>43531.864583317998</c:v>
                </c:pt>
                <c:pt idx="6323">
                  <c:v>43531.874999984662</c:v>
                </c:pt>
                <c:pt idx="6324">
                  <c:v>43531.885416651327</c:v>
                </c:pt>
                <c:pt idx="6325">
                  <c:v>43531.895833317991</c:v>
                </c:pt>
                <c:pt idx="6326">
                  <c:v>43531.906249984655</c:v>
                </c:pt>
                <c:pt idx="6327">
                  <c:v>43531.916666651319</c:v>
                </c:pt>
                <c:pt idx="6328">
                  <c:v>43531.927083317983</c:v>
                </c:pt>
                <c:pt idx="6329">
                  <c:v>43531.937499984648</c:v>
                </c:pt>
                <c:pt idx="6330">
                  <c:v>43531.947916651312</c:v>
                </c:pt>
                <c:pt idx="6331">
                  <c:v>43531.958333317976</c:v>
                </c:pt>
                <c:pt idx="6332">
                  <c:v>43531.96874998464</c:v>
                </c:pt>
                <c:pt idx="6333">
                  <c:v>43531.979166651305</c:v>
                </c:pt>
                <c:pt idx="6334">
                  <c:v>43531.989583317969</c:v>
                </c:pt>
                <c:pt idx="6335">
                  <c:v>43531.999999984633</c:v>
                </c:pt>
                <c:pt idx="6336">
                  <c:v>43532.010416651297</c:v>
                </c:pt>
                <c:pt idx="6337">
                  <c:v>43532.020833317962</c:v>
                </c:pt>
                <c:pt idx="6338">
                  <c:v>43532.031249984626</c:v>
                </c:pt>
                <c:pt idx="6339">
                  <c:v>43532.04166665129</c:v>
                </c:pt>
                <c:pt idx="6340">
                  <c:v>43532.052083317954</c:v>
                </c:pt>
                <c:pt idx="6341">
                  <c:v>43532.062499984619</c:v>
                </c:pt>
                <c:pt idx="6342">
                  <c:v>43532.072916651283</c:v>
                </c:pt>
                <c:pt idx="6343">
                  <c:v>43532.083333317947</c:v>
                </c:pt>
                <c:pt idx="6344">
                  <c:v>43532.093749984611</c:v>
                </c:pt>
                <c:pt idx="6345">
                  <c:v>43532.104166651276</c:v>
                </c:pt>
                <c:pt idx="6346">
                  <c:v>43532.11458331794</c:v>
                </c:pt>
                <c:pt idx="6347">
                  <c:v>43532.124999984604</c:v>
                </c:pt>
                <c:pt idx="6348">
                  <c:v>43532.135416651268</c:v>
                </c:pt>
                <c:pt idx="6349">
                  <c:v>43532.145833317933</c:v>
                </c:pt>
                <c:pt idx="6350">
                  <c:v>43532.156249984597</c:v>
                </c:pt>
                <c:pt idx="6351">
                  <c:v>43532.166666651261</c:v>
                </c:pt>
                <c:pt idx="6352">
                  <c:v>43532.177083317925</c:v>
                </c:pt>
                <c:pt idx="6353">
                  <c:v>43532.18749998459</c:v>
                </c:pt>
                <c:pt idx="6354">
                  <c:v>43532.197916651254</c:v>
                </c:pt>
                <c:pt idx="6355">
                  <c:v>43532.208333317918</c:v>
                </c:pt>
                <c:pt idx="6356">
                  <c:v>43532.218749984582</c:v>
                </c:pt>
                <c:pt idx="6357">
                  <c:v>43532.229166651246</c:v>
                </c:pt>
                <c:pt idx="6358">
                  <c:v>43532.239583317911</c:v>
                </c:pt>
                <c:pt idx="6359">
                  <c:v>43532.249999984575</c:v>
                </c:pt>
                <c:pt idx="6360">
                  <c:v>43532.260416651239</c:v>
                </c:pt>
                <c:pt idx="6361">
                  <c:v>43532.270833317903</c:v>
                </c:pt>
                <c:pt idx="6362">
                  <c:v>43532.281249984568</c:v>
                </c:pt>
                <c:pt idx="6363">
                  <c:v>43532.291666651232</c:v>
                </c:pt>
                <c:pt idx="6364">
                  <c:v>43532.302083317896</c:v>
                </c:pt>
                <c:pt idx="6365">
                  <c:v>43532.31249998456</c:v>
                </c:pt>
                <c:pt idx="6366">
                  <c:v>43532.322916651225</c:v>
                </c:pt>
                <c:pt idx="6367">
                  <c:v>43532.333333317889</c:v>
                </c:pt>
                <c:pt idx="6368">
                  <c:v>43532.343749984553</c:v>
                </c:pt>
                <c:pt idx="6369">
                  <c:v>43532.354166651217</c:v>
                </c:pt>
                <c:pt idx="6370">
                  <c:v>43532.364583317882</c:v>
                </c:pt>
                <c:pt idx="6371">
                  <c:v>43532.374999984546</c:v>
                </c:pt>
                <c:pt idx="6372">
                  <c:v>43532.38541665121</c:v>
                </c:pt>
                <c:pt idx="6373">
                  <c:v>43532.395833317874</c:v>
                </c:pt>
                <c:pt idx="6374">
                  <c:v>43532.406249984539</c:v>
                </c:pt>
                <c:pt idx="6375">
                  <c:v>43532.416666651203</c:v>
                </c:pt>
                <c:pt idx="6376">
                  <c:v>43532.427083317867</c:v>
                </c:pt>
                <c:pt idx="6377">
                  <c:v>43532.437499984531</c:v>
                </c:pt>
                <c:pt idx="6378">
                  <c:v>43532.447916651196</c:v>
                </c:pt>
                <c:pt idx="6379">
                  <c:v>43532.45833331786</c:v>
                </c:pt>
                <c:pt idx="6380">
                  <c:v>43532.468749984524</c:v>
                </c:pt>
                <c:pt idx="6381">
                  <c:v>43532.479166651188</c:v>
                </c:pt>
                <c:pt idx="6382">
                  <c:v>43532.489583317853</c:v>
                </c:pt>
                <c:pt idx="6383">
                  <c:v>43532.499999984517</c:v>
                </c:pt>
                <c:pt idx="6384">
                  <c:v>43532.510416651181</c:v>
                </c:pt>
                <c:pt idx="6385">
                  <c:v>43532.520833317845</c:v>
                </c:pt>
                <c:pt idx="6386">
                  <c:v>43532.531249984509</c:v>
                </c:pt>
                <c:pt idx="6387">
                  <c:v>43532.541666651174</c:v>
                </c:pt>
                <c:pt idx="6388">
                  <c:v>43532.552083317838</c:v>
                </c:pt>
                <c:pt idx="6389">
                  <c:v>43532.562499984502</c:v>
                </c:pt>
                <c:pt idx="6390">
                  <c:v>43532.572916651166</c:v>
                </c:pt>
                <c:pt idx="6391">
                  <c:v>43532.583333317831</c:v>
                </c:pt>
                <c:pt idx="6392">
                  <c:v>43532.593749984495</c:v>
                </c:pt>
                <c:pt idx="6393">
                  <c:v>43532.604166651159</c:v>
                </c:pt>
                <c:pt idx="6394">
                  <c:v>43532.614583317823</c:v>
                </c:pt>
                <c:pt idx="6395">
                  <c:v>43532.624999984488</c:v>
                </c:pt>
                <c:pt idx="6396">
                  <c:v>43532.635416651152</c:v>
                </c:pt>
                <c:pt idx="6397">
                  <c:v>43532.645833317816</c:v>
                </c:pt>
                <c:pt idx="6398">
                  <c:v>43532.65624998448</c:v>
                </c:pt>
                <c:pt idx="6399">
                  <c:v>43532.666666651145</c:v>
                </c:pt>
                <c:pt idx="6400">
                  <c:v>43532.677083317809</c:v>
                </c:pt>
                <c:pt idx="6401">
                  <c:v>43532.687499984473</c:v>
                </c:pt>
                <c:pt idx="6402">
                  <c:v>43532.697916651137</c:v>
                </c:pt>
                <c:pt idx="6403">
                  <c:v>43532.708333317802</c:v>
                </c:pt>
                <c:pt idx="6404">
                  <c:v>43532.718749984466</c:v>
                </c:pt>
                <c:pt idx="6405">
                  <c:v>43532.72916665113</c:v>
                </c:pt>
                <c:pt idx="6406">
                  <c:v>43532.739583317794</c:v>
                </c:pt>
                <c:pt idx="6407">
                  <c:v>43532.749999984459</c:v>
                </c:pt>
                <c:pt idx="6408">
                  <c:v>43532.760416651123</c:v>
                </c:pt>
                <c:pt idx="6409">
                  <c:v>43532.770833317787</c:v>
                </c:pt>
                <c:pt idx="6410">
                  <c:v>43532.781249984451</c:v>
                </c:pt>
                <c:pt idx="6411">
                  <c:v>43532.791666651116</c:v>
                </c:pt>
                <c:pt idx="6412">
                  <c:v>43532.80208331778</c:v>
                </c:pt>
                <c:pt idx="6413">
                  <c:v>43532.812499984444</c:v>
                </c:pt>
                <c:pt idx="6414">
                  <c:v>43532.822916651108</c:v>
                </c:pt>
                <c:pt idx="6415">
                  <c:v>43532.833333317772</c:v>
                </c:pt>
                <c:pt idx="6416">
                  <c:v>43532.843749984437</c:v>
                </c:pt>
                <c:pt idx="6417">
                  <c:v>43532.854166651101</c:v>
                </c:pt>
                <c:pt idx="6418">
                  <c:v>43532.864583317765</c:v>
                </c:pt>
                <c:pt idx="6419">
                  <c:v>43532.874999984429</c:v>
                </c:pt>
                <c:pt idx="6420">
                  <c:v>43532.885416651094</c:v>
                </c:pt>
                <c:pt idx="6421">
                  <c:v>43532.895833317758</c:v>
                </c:pt>
                <c:pt idx="6422">
                  <c:v>43532.906249984422</c:v>
                </c:pt>
                <c:pt idx="6423">
                  <c:v>43532.916666651086</c:v>
                </c:pt>
                <c:pt idx="6424">
                  <c:v>43532.927083317751</c:v>
                </c:pt>
                <c:pt idx="6425">
                  <c:v>43532.937499984415</c:v>
                </c:pt>
                <c:pt idx="6426">
                  <c:v>43532.947916651079</c:v>
                </c:pt>
                <c:pt idx="6427">
                  <c:v>43532.958333317743</c:v>
                </c:pt>
                <c:pt idx="6428">
                  <c:v>43532.968749984408</c:v>
                </c:pt>
                <c:pt idx="6429">
                  <c:v>43532.979166651072</c:v>
                </c:pt>
                <c:pt idx="6430">
                  <c:v>43532.989583317736</c:v>
                </c:pt>
                <c:pt idx="6431">
                  <c:v>43532.9999999844</c:v>
                </c:pt>
                <c:pt idx="6432">
                  <c:v>43533.010416651065</c:v>
                </c:pt>
                <c:pt idx="6433">
                  <c:v>43533.020833317729</c:v>
                </c:pt>
                <c:pt idx="6434">
                  <c:v>43533.031249984393</c:v>
                </c:pt>
                <c:pt idx="6435">
                  <c:v>43533.041666651057</c:v>
                </c:pt>
                <c:pt idx="6436">
                  <c:v>43533.052083317722</c:v>
                </c:pt>
                <c:pt idx="6437">
                  <c:v>43533.062499984386</c:v>
                </c:pt>
                <c:pt idx="6438">
                  <c:v>43533.07291665105</c:v>
                </c:pt>
                <c:pt idx="6439">
                  <c:v>43533.083333317714</c:v>
                </c:pt>
                <c:pt idx="6440">
                  <c:v>43533.093749984379</c:v>
                </c:pt>
                <c:pt idx="6441">
                  <c:v>43533.104166651043</c:v>
                </c:pt>
                <c:pt idx="6442">
                  <c:v>43533.114583317707</c:v>
                </c:pt>
                <c:pt idx="6443">
                  <c:v>43533.124999984371</c:v>
                </c:pt>
                <c:pt idx="6444">
                  <c:v>43533.135416651035</c:v>
                </c:pt>
                <c:pt idx="6445">
                  <c:v>43533.1458333177</c:v>
                </c:pt>
                <c:pt idx="6446">
                  <c:v>43533.156249984364</c:v>
                </c:pt>
                <c:pt idx="6447">
                  <c:v>43533.166666651028</c:v>
                </c:pt>
                <c:pt idx="6448">
                  <c:v>43533.177083317692</c:v>
                </c:pt>
                <c:pt idx="6449">
                  <c:v>43533.187499984357</c:v>
                </c:pt>
                <c:pt idx="6450">
                  <c:v>43533.197916651021</c:v>
                </c:pt>
                <c:pt idx="6451">
                  <c:v>43533.208333317685</c:v>
                </c:pt>
                <c:pt idx="6452">
                  <c:v>43533.218749984349</c:v>
                </c:pt>
                <c:pt idx="6453">
                  <c:v>43533.229166651014</c:v>
                </c:pt>
                <c:pt idx="6454">
                  <c:v>43533.239583317678</c:v>
                </c:pt>
                <c:pt idx="6455">
                  <c:v>43533.249999984342</c:v>
                </c:pt>
                <c:pt idx="6456">
                  <c:v>43533.260416651006</c:v>
                </c:pt>
                <c:pt idx="6457">
                  <c:v>43533.270833317671</c:v>
                </c:pt>
                <c:pt idx="6458">
                  <c:v>43533.281249984335</c:v>
                </c:pt>
                <c:pt idx="6459">
                  <c:v>43533.291666650999</c:v>
                </c:pt>
                <c:pt idx="6460">
                  <c:v>43533.302083317663</c:v>
                </c:pt>
                <c:pt idx="6461">
                  <c:v>43533.312499984328</c:v>
                </c:pt>
                <c:pt idx="6462">
                  <c:v>43533.322916650992</c:v>
                </c:pt>
                <c:pt idx="6463">
                  <c:v>43533.333333317656</c:v>
                </c:pt>
                <c:pt idx="6464">
                  <c:v>43533.34374998432</c:v>
                </c:pt>
                <c:pt idx="6465">
                  <c:v>43533.354166650985</c:v>
                </c:pt>
                <c:pt idx="6466">
                  <c:v>43533.364583317649</c:v>
                </c:pt>
                <c:pt idx="6467">
                  <c:v>43533.374999984313</c:v>
                </c:pt>
                <c:pt idx="6468">
                  <c:v>43533.385416650977</c:v>
                </c:pt>
                <c:pt idx="6469">
                  <c:v>43533.395833317642</c:v>
                </c:pt>
                <c:pt idx="6470">
                  <c:v>43533.406249984306</c:v>
                </c:pt>
                <c:pt idx="6471">
                  <c:v>43533.41666665097</c:v>
                </c:pt>
                <c:pt idx="6472">
                  <c:v>43533.427083317634</c:v>
                </c:pt>
                <c:pt idx="6473">
                  <c:v>43533.437499984298</c:v>
                </c:pt>
                <c:pt idx="6474">
                  <c:v>43533.447916650963</c:v>
                </c:pt>
                <c:pt idx="6475">
                  <c:v>43533.458333317627</c:v>
                </c:pt>
                <c:pt idx="6476">
                  <c:v>43533.468749984291</c:v>
                </c:pt>
                <c:pt idx="6477">
                  <c:v>43533.479166650955</c:v>
                </c:pt>
                <c:pt idx="6478">
                  <c:v>43533.48958331762</c:v>
                </c:pt>
                <c:pt idx="6479">
                  <c:v>43533.499999984284</c:v>
                </c:pt>
                <c:pt idx="6480">
                  <c:v>43533.510416650948</c:v>
                </c:pt>
                <c:pt idx="6481">
                  <c:v>43533.520833317612</c:v>
                </c:pt>
                <c:pt idx="6482">
                  <c:v>43533.531249984277</c:v>
                </c:pt>
                <c:pt idx="6483">
                  <c:v>43533.541666650941</c:v>
                </c:pt>
                <c:pt idx="6484">
                  <c:v>43533.552083317605</c:v>
                </c:pt>
                <c:pt idx="6485">
                  <c:v>43533.562499984269</c:v>
                </c:pt>
                <c:pt idx="6486">
                  <c:v>43533.572916650934</c:v>
                </c:pt>
                <c:pt idx="6487">
                  <c:v>43533.583333317598</c:v>
                </c:pt>
                <c:pt idx="6488">
                  <c:v>43533.593749984262</c:v>
                </c:pt>
                <c:pt idx="6489">
                  <c:v>43533.604166650926</c:v>
                </c:pt>
                <c:pt idx="6490">
                  <c:v>43533.614583317591</c:v>
                </c:pt>
                <c:pt idx="6491">
                  <c:v>43533.624999984255</c:v>
                </c:pt>
                <c:pt idx="6492">
                  <c:v>43533.635416650919</c:v>
                </c:pt>
                <c:pt idx="6493">
                  <c:v>43533.645833317583</c:v>
                </c:pt>
                <c:pt idx="6494">
                  <c:v>43533.656249984248</c:v>
                </c:pt>
                <c:pt idx="6495">
                  <c:v>43533.666666650912</c:v>
                </c:pt>
                <c:pt idx="6496">
                  <c:v>43533.677083317576</c:v>
                </c:pt>
                <c:pt idx="6497">
                  <c:v>43533.68749998424</c:v>
                </c:pt>
                <c:pt idx="6498">
                  <c:v>43533.697916650905</c:v>
                </c:pt>
                <c:pt idx="6499">
                  <c:v>43533.708333317569</c:v>
                </c:pt>
                <c:pt idx="6500">
                  <c:v>43533.718749984233</c:v>
                </c:pt>
                <c:pt idx="6501">
                  <c:v>43533.729166650897</c:v>
                </c:pt>
                <c:pt idx="6502">
                  <c:v>43533.739583317561</c:v>
                </c:pt>
                <c:pt idx="6503">
                  <c:v>43533.749999984226</c:v>
                </c:pt>
                <c:pt idx="6504">
                  <c:v>43533.76041665089</c:v>
                </c:pt>
                <c:pt idx="6505">
                  <c:v>43533.770833317554</c:v>
                </c:pt>
                <c:pt idx="6506">
                  <c:v>43533.781249984218</c:v>
                </c:pt>
                <c:pt idx="6507">
                  <c:v>43533.791666650883</c:v>
                </c:pt>
                <c:pt idx="6508">
                  <c:v>43533.802083317547</c:v>
                </c:pt>
                <c:pt idx="6509">
                  <c:v>43533.812499984211</c:v>
                </c:pt>
                <c:pt idx="6510">
                  <c:v>43533.822916650875</c:v>
                </c:pt>
                <c:pt idx="6511">
                  <c:v>43533.83333331754</c:v>
                </c:pt>
                <c:pt idx="6512">
                  <c:v>43533.843749984204</c:v>
                </c:pt>
                <c:pt idx="6513">
                  <c:v>43533.854166650868</c:v>
                </c:pt>
                <c:pt idx="6514">
                  <c:v>43533.864583317532</c:v>
                </c:pt>
                <c:pt idx="6515">
                  <c:v>43533.874999984197</c:v>
                </c:pt>
                <c:pt idx="6516">
                  <c:v>43533.885416650861</c:v>
                </c:pt>
                <c:pt idx="6517">
                  <c:v>43533.895833317525</c:v>
                </c:pt>
                <c:pt idx="6518">
                  <c:v>43533.906249984189</c:v>
                </c:pt>
                <c:pt idx="6519">
                  <c:v>43533.916666650854</c:v>
                </c:pt>
                <c:pt idx="6520">
                  <c:v>43533.927083317518</c:v>
                </c:pt>
                <c:pt idx="6521">
                  <c:v>43533.937499984182</c:v>
                </c:pt>
                <c:pt idx="6522">
                  <c:v>43533.947916650846</c:v>
                </c:pt>
                <c:pt idx="6523">
                  <c:v>43533.958333317511</c:v>
                </c:pt>
                <c:pt idx="6524">
                  <c:v>43533.968749984175</c:v>
                </c:pt>
                <c:pt idx="6525">
                  <c:v>43533.979166650839</c:v>
                </c:pt>
                <c:pt idx="6526">
                  <c:v>43533.989583317503</c:v>
                </c:pt>
                <c:pt idx="6527">
                  <c:v>43533.999999984168</c:v>
                </c:pt>
                <c:pt idx="6528">
                  <c:v>43534.010416650832</c:v>
                </c:pt>
                <c:pt idx="6529">
                  <c:v>43534.020833317496</c:v>
                </c:pt>
                <c:pt idx="6530">
                  <c:v>43534.03124998416</c:v>
                </c:pt>
                <c:pt idx="6531">
                  <c:v>43534.041666650824</c:v>
                </c:pt>
                <c:pt idx="6532">
                  <c:v>43534.052083317489</c:v>
                </c:pt>
                <c:pt idx="6533">
                  <c:v>43534.062499984153</c:v>
                </c:pt>
                <c:pt idx="6534">
                  <c:v>43534.072916650817</c:v>
                </c:pt>
                <c:pt idx="6535">
                  <c:v>43534.083333317481</c:v>
                </c:pt>
                <c:pt idx="6536">
                  <c:v>43534.093749984146</c:v>
                </c:pt>
                <c:pt idx="6537">
                  <c:v>43534.10416665081</c:v>
                </c:pt>
                <c:pt idx="6538">
                  <c:v>43534.114583317474</c:v>
                </c:pt>
                <c:pt idx="6539">
                  <c:v>43534.124999984138</c:v>
                </c:pt>
                <c:pt idx="6540">
                  <c:v>43534.135416650803</c:v>
                </c:pt>
                <c:pt idx="6541">
                  <c:v>43534.145833317467</c:v>
                </c:pt>
                <c:pt idx="6542">
                  <c:v>43534.156249984131</c:v>
                </c:pt>
                <c:pt idx="6543">
                  <c:v>43534.166666650795</c:v>
                </c:pt>
                <c:pt idx="6544">
                  <c:v>43534.17708331746</c:v>
                </c:pt>
                <c:pt idx="6545">
                  <c:v>43534.187499984124</c:v>
                </c:pt>
                <c:pt idx="6546">
                  <c:v>43534.197916650788</c:v>
                </c:pt>
                <c:pt idx="6547">
                  <c:v>43534.208333317452</c:v>
                </c:pt>
                <c:pt idx="6548">
                  <c:v>43534.218749984117</c:v>
                </c:pt>
                <c:pt idx="6549">
                  <c:v>43534.229166650781</c:v>
                </c:pt>
                <c:pt idx="6550">
                  <c:v>43534.239583317445</c:v>
                </c:pt>
                <c:pt idx="6551">
                  <c:v>43534.249999984109</c:v>
                </c:pt>
                <c:pt idx="6552">
                  <c:v>43534.260416650774</c:v>
                </c:pt>
                <c:pt idx="6553">
                  <c:v>43534.270833317438</c:v>
                </c:pt>
                <c:pt idx="6554">
                  <c:v>43534.281249984102</c:v>
                </c:pt>
                <c:pt idx="6555">
                  <c:v>43534.291666650766</c:v>
                </c:pt>
                <c:pt idx="6556">
                  <c:v>43534.302083317431</c:v>
                </c:pt>
                <c:pt idx="6557">
                  <c:v>43534.312499984095</c:v>
                </c:pt>
                <c:pt idx="6558">
                  <c:v>43534.322916650759</c:v>
                </c:pt>
                <c:pt idx="6559">
                  <c:v>43534.333333317423</c:v>
                </c:pt>
                <c:pt idx="6560">
                  <c:v>43534.343749984087</c:v>
                </c:pt>
                <c:pt idx="6561">
                  <c:v>43534.354166650752</c:v>
                </c:pt>
                <c:pt idx="6562">
                  <c:v>43534.364583317416</c:v>
                </c:pt>
                <c:pt idx="6563">
                  <c:v>43534.37499998408</c:v>
                </c:pt>
                <c:pt idx="6564">
                  <c:v>43534.385416650744</c:v>
                </c:pt>
                <c:pt idx="6565">
                  <c:v>43534.395833317409</c:v>
                </c:pt>
                <c:pt idx="6566">
                  <c:v>43534.406249984073</c:v>
                </c:pt>
                <c:pt idx="6567">
                  <c:v>43534.416666650737</c:v>
                </c:pt>
                <c:pt idx="6568">
                  <c:v>43534.427083317401</c:v>
                </c:pt>
                <c:pt idx="6569">
                  <c:v>43534.437499984066</c:v>
                </c:pt>
                <c:pt idx="6570">
                  <c:v>43534.44791665073</c:v>
                </c:pt>
                <c:pt idx="6571">
                  <c:v>43534.458333317394</c:v>
                </c:pt>
                <c:pt idx="6572">
                  <c:v>43534.468749984058</c:v>
                </c:pt>
                <c:pt idx="6573">
                  <c:v>43534.479166650723</c:v>
                </c:pt>
                <c:pt idx="6574">
                  <c:v>43534.489583317387</c:v>
                </c:pt>
                <c:pt idx="6575">
                  <c:v>43534.499999984051</c:v>
                </c:pt>
                <c:pt idx="6576">
                  <c:v>43534.510416650715</c:v>
                </c:pt>
                <c:pt idx="6577">
                  <c:v>43534.52083331738</c:v>
                </c:pt>
                <c:pt idx="6578">
                  <c:v>43534.531249984044</c:v>
                </c:pt>
                <c:pt idx="6579">
                  <c:v>43534.541666650708</c:v>
                </c:pt>
                <c:pt idx="6580">
                  <c:v>43534.552083317372</c:v>
                </c:pt>
                <c:pt idx="6581">
                  <c:v>43534.562499984037</c:v>
                </c:pt>
                <c:pt idx="6582">
                  <c:v>43534.572916650701</c:v>
                </c:pt>
                <c:pt idx="6583">
                  <c:v>43534.583333317365</c:v>
                </c:pt>
                <c:pt idx="6584">
                  <c:v>43534.593749984029</c:v>
                </c:pt>
                <c:pt idx="6585">
                  <c:v>43534.604166650694</c:v>
                </c:pt>
                <c:pt idx="6586">
                  <c:v>43534.614583317358</c:v>
                </c:pt>
                <c:pt idx="6587">
                  <c:v>43534.624999984022</c:v>
                </c:pt>
                <c:pt idx="6588">
                  <c:v>43534.635416650686</c:v>
                </c:pt>
                <c:pt idx="6589">
                  <c:v>43534.64583331735</c:v>
                </c:pt>
                <c:pt idx="6590">
                  <c:v>43534.656249984015</c:v>
                </c:pt>
                <c:pt idx="6591">
                  <c:v>43534.666666650679</c:v>
                </c:pt>
                <c:pt idx="6592">
                  <c:v>43534.677083317343</c:v>
                </c:pt>
                <c:pt idx="6593">
                  <c:v>43534.687499984007</c:v>
                </c:pt>
                <c:pt idx="6594">
                  <c:v>43534.697916650672</c:v>
                </c:pt>
                <c:pt idx="6595">
                  <c:v>43534.708333317336</c:v>
                </c:pt>
                <c:pt idx="6596">
                  <c:v>43534.718749984</c:v>
                </c:pt>
                <c:pt idx="6597">
                  <c:v>43534.729166650664</c:v>
                </c:pt>
                <c:pt idx="6598">
                  <c:v>43534.739583317329</c:v>
                </c:pt>
                <c:pt idx="6599">
                  <c:v>43534.749999983993</c:v>
                </c:pt>
                <c:pt idx="6600">
                  <c:v>43534.760416650657</c:v>
                </c:pt>
                <c:pt idx="6601">
                  <c:v>43534.770833317321</c:v>
                </c:pt>
                <c:pt idx="6602">
                  <c:v>43534.781249983986</c:v>
                </c:pt>
                <c:pt idx="6603">
                  <c:v>43534.79166665065</c:v>
                </c:pt>
                <c:pt idx="6604">
                  <c:v>43534.802083317314</c:v>
                </c:pt>
                <c:pt idx="6605">
                  <c:v>43534.812499983978</c:v>
                </c:pt>
                <c:pt idx="6606">
                  <c:v>43534.822916650643</c:v>
                </c:pt>
                <c:pt idx="6607">
                  <c:v>43534.833333317307</c:v>
                </c:pt>
                <c:pt idx="6608">
                  <c:v>43534.843749983971</c:v>
                </c:pt>
                <c:pt idx="6609">
                  <c:v>43534.854166650635</c:v>
                </c:pt>
                <c:pt idx="6610">
                  <c:v>43534.8645833173</c:v>
                </c:pt>
                <c:pt idx="6611">
                  <c:v>43534.874999983964</c:v>
                </c:pt>
                <c:pt idx="6612">
                  <c:v>43534.885416650628</c:v>
                </c:pt>
                <c:pt idx="6613">
                  <c:v>43534.895833317292</c:v>
                </c:pt>
                <c:pt idx="6614">
                  <c:v>43534.906249983957</c:v>
                </c:pt>
                <c:pt idx="6615">
                  <c:v>43534.916666650621</c:v>
                </c:pt>
                <c:pt idx="6616">
                  <c:v>43534.927083317285</c:v>
                </c:pt>
                <c:pt idx="6617">
                  <c:v>43534.937499983949</c:v>
                </c:pt>
                <c:pt idx="6618">
                  <c:v>43534.947916650613</c:v>
                </c:pt>
                <c:pt idx="6619">
                  <c:v>43534.958333317278</c:v>
                </c:pt>
                <c:pt idx="6620">
                  <c:v>43534.968749983942</c:v>
                </c:pt>
                <c:pt idx="6621">
                  <c:v>43534.979166650606</c:v>
                </c:pt>
                <c:pt idx="6622">
                  <c:v>43534.98958331727</c:v>
                </c:pt>
                <c:pt idx="6623">
                  <c:v>43534.999999983935</c:v>
                </c:pt>
                <c:pt idx="6624">
                  <c:v>43535.010416650599</c:v>
                </c:pt>
                <c:pt idx="6625">
                  <c:v>43535.020833317263</c:v>
                </c:pt>
                <c:pt idx="6626">
                  <c:v>43535.031249983927</c:v>
                </c:pt>
                <c:pt idx="6627">
                  <c:v>43535.041666650592</c:v>
                </c:pt>
                <c:pt idx="6628">
                  <c:v>43535.052083317256</c:v>
                </c:pt>
                <c:pt idx="6629">
                  <c:v>43535.06249998392</c:v>
                </c:pt>
                <c:pt idx="6630">
                  <c:v>43535.072916650584</c:v>
                </c:pt>
                <c:pt idx="6631">
                  <c:v>43535.083333317249</c:v>
                </c:pt>
                <c:pt idx="6632">
                  <c:v>43535.093749983913</c:v>
                </c:pt>
                <c:pt idx="6633">
                  <c:v>43535.104166650577</c:v>
                </c:pt>
                <c:pt idx="6634">
                  <c:v>43535.114583317241</c:v>
                </c:pt>
                <c:pt idx="6635">
                  <c:v>43535.124999983906</c:v>
                </c:pt>
                <c:pt idx="6636">
                  <c:v>43535.13541665057</c:v>
                </c:pt>
                <c:pt idx="6637">
                  <c:v>43535.145833317234</c:v>
                </c:pt>
                <c:pt idx="6638">
                  <c:v>43535.156249983898</c:v>
                </c:pt>
                <c:pt idx="6639">
                  <c:v>43535.166666650563</c:v>
                </c:pt>
                <c:pt idx="6640">
                  <c:v>43535.177083317227</c:v>
                </c:pt>
                <c:pt idx="6641">
                  <c:v>43535.187499983891</c:v>
                </c:pt>
                <c:pt idx="6642">
                  <c:v>43535.197916650555</c:v>
                </c:pt>
                <c:pt idx="6643">
                  <c:v>43535.20833331722</c:v>
                </c:pt>
                <c:pt idx="6644">
                  <c:v>43535.218749983884</c:v>
                </c:pt>
                <c:pt idx="6645">
                  <c:v>43535.229166650548</c:v>
                </c:pt>
                <c:pt idx="6646">
                  <c:v>43535.239583317212</c:v>
                </c:pt>
                <c:pt idx="6647">
                  <c:v>43535.249999983876</c:v>
                </c:pt>
                <c:pt idx="6648">
                  <c:v>43535.260416650541</c:v>
                </c:pt>
                <c:pt idx="6649">
                  <c:v>43535.270833317205</c:v>
                </c:pt>
                <c:pt idx="6650">
                  <c:v>43535.281249983869</c:v>
                </c:pt>
                <c:pt idx="6651">
                  <c:v>43535.291666650533</c:v>
                </c:pt>
                <c:pt idx="6652">
                  <c:v>43535.302083317198</c:v>
                </c:pt>
                <c:pt idx="6653">
                  <c:v>43535.312499983862</c:v>
                </c:pt>
                <c:pt idx="6654">
                  <c:v>43535.322916650526</c:v>
                </c:pt>
                <c:pt idx="6655">
                  <c:v>43535.33333331719</c:v>
                </c:pt>
                <c:pt idx="6656">
                  <c:v>43535.343749983855</c:v>
                </c:pt>
                <c:pt idx="6657">
                  <c:v>43535.354166650519</c:v>
                </c:pt>
                <c:pt idx="6658">
                  <c:v>43535.364583317183</c:v>
                </c:pt>
                <c:pt idx="6659">
                  <c:v>43535.374999983847</c:v>
                </c:pt>
                <c:pt idx="6660">
                  <c:v>43535.385416650512</c:v>
                </c:pt>
                <c:pt idx="6661">
                  <c:v>43535.395833317176</c:v>
                </c:pt>
                <c:pt idx="6662">
                  <c:v>43535.40624998384</c:v>
                </c:pt>
                <c:pt idx="6663">
                  <c:v>43535.416666650504</c:v>
                </c:pt>
                <c:pt idx="6664">
                  <c:v>43535.427083317169</c:v>
                </c:pt>
                <c:pt idx="6665">
                  <c:v>43535.437499983833</c:v>
                </c:pt>
                <c:pt idx="6666">
                  <c:v>43535.447916650497</c:v>
                </c:pt>
                <c:pt idx="6667">
                  <c:v>43535.458333317161</c:v>
                </c:pt>
                <c:pt idx="6668">
                  <c:v>43535.468749983826</c:v>
                </c:pt>
                <c:pt idx="6669">
                  <c:v>43535.47916665049</c:v>
                </c:pt>
                <c:pt idx="6670">
                  <c:v>43535.489583317154</c:v>
                </c:pt>
                <c:pt idx="6671">
                  <c:v>43535.499999983818</c:v>
                </c:pt>
                <c:pt idx="6672">
                  <c:v>43535.510416650483</c:v>
                </c:pt>
                <c:pt idx="6673">
                  <c:v>43535.520833317147</c:v>
                </c:pt>
                <c:pt idx="6674">
                  <c:v>43535.531249983811</c:v>
                </c:pt>
                <c:pt idx="6675">
                  <c:v>43535.541666650475</c:v>
                </c:pt>
                <c:pt idx="6676">
                  <c:v>43535.552083317139</c:v>
                </c:pt>
                <c:pt idx="6677">
                  <c:v>43535.562499983804</c:v>
                </c:pt>
                <c:pt idx="6678">
                  <c:v>43535.572916650468</c:v>
                </c:pt>
                <c:pt idx="6679">
                  <c:v>43535.583333317132</c:v>
                </c:pt>
                <c:pt idx="6680">
                  <c:v>43535.593749983796</c:v>
                </c:pt>
                <c:pt idx="6681">
                  <c:v>43535.604166650461</c:v>
                </c:pt>
                <c:pt idx="6682">
                  <c:v>43535.614583317125</c:v>
                </c:pt>
                <c:pt idx="6683">
                  <c:v>43535.624999983789</c:v>
                </c:pt>
                <c:pt idx="6684">
                  <c:v>43535.635416650453</c:v>
                </c:pt>
                <c:pt idx="6685">
                  <c:v>43535.645833317118</c:v>
                </c:pt>
                <c:pt idx="6686">
                  <c:v>43535.656249983782</c:v>
                </c:pt>
                <c:pt idx="6687">
                  <c:v>43535.666666650446</c:v>
                </c:pt>
                <c:pt idx="6688">
                  <c:v>43535.67708331711</c:v>
                </c:pt>
                <c:pt idx="6689">
                  <c:v>43535.687499983775</c:v>
                </c:pt>
                <c:pt idx="6690">
                  <c:v>43535.697916650439</c:v>
                </c:pt>
                <c:pt idx="6691">
                  <c:v>43535.708333317103</c:v>
                </c:pt>
                <c:pt idx="6692">
                  <c:v>43535.718749983767</c:v>
                </c:pt>
                <c:pt idx="6693">
                  <c:v>43535.729166650432</c:v>
                </c:pt>
                <c:pt idx="6694">
                  <c:v>43535.739583317096</c:v>
                </c:pt>
                <c:pt idx="6695">
                  <c:v>43535.74999998376</c:v>
                </c:pt>
                <c:pt idx="6696">
                  <c:v>43535.760416650424</c:v>
                </c:pt>
                <c:pt idx="6697">
                  <c:v>43535.770833317089</c:v>
                </c:pt>
                <c:pt idx="6698">
                  <c:v>43535.781249983753</c:v>
                </c:pt>
                <c:pt idx="6699">
                  <c:v>43535.791666650417</c:v>
                </c:pt>
                <c:pt idx="6700">
                  <c:v>43535.802083317081</c:v>
                </c:pt>
                <c:pt idx="6701">
                  <c:v>43535.812499983746</c:v>
                </c:pt>
                <c:pt idx="6702">
                  <c:v>43535.82291665041</c:v>
                </c:pt>
                <c:pt idx="6703">
                  <c:v>43535.833333317074</c:v>
                </c:pt>
                <c:pt idx="6704">
                  <c:v>43535.843749983738</c:v>
                </c:pt>
                <c:pt idx="6705">
                  <c:v>43535.854166650402</c:v>
                </c:pt>
                <c:pt idx="6706">
                  <c:v>43535.864583317067</c:v>
                </c:pt>
                <c:pt idx="6707">
                  <c:v>43535.874999983731</c:v>
                </c:pt>
                <c:pt idx="6708">
                  <c:v>43535.885416650395</c:v>
                </c:pt>
                <c:pt idx="6709">
                  <c:v>43535.895833317059</c:v>
                </c:pt>
                <c:pt idx="6710">
                  <c:v>43535.906249983724</c:v>
                </c:pt>
                <c:pt idx="6711">
                  <c:v>43535.916666650388</c:v>
                </c:pt>
                <c:pt idx="6712">
                  <c:v>43535.927083317052</c:v>
                </c:pt>
                <c:pt idx="6713">
                  <c:v>43535.937499983716</c:v>
                </c:pt>
                <c:pt idx="6714">
                  <c:v>43535.947916650381</c:v>
                </c:pt>
                <c:pt idx="6715">
                  <c:v>43535.958333317045</c:v>
                </c:pt>
                <c:pt idx="6716">
                  <c:v>43535.968749983709</c:v>
                </c:pt>
                <c:pt idx="6717">
                  <c:v>43535.979166650373</c:v>
                </c:pt>
                <c:pt idx="6718">
                  <c:v>43535.989583317038</c:v>
                </c:pt>
                <c:pt idx="6719">
                  <c:v>43535.999999983702</c:v>
                </c:pt>
                <c:pt idx="6720">
                  <c:v>43536.010416650366</c:v>
                </c:pt>
                <c:pt idx="6721">
                  <c:v>43536.02083331703</c:v>
                </c:pt>
                <c:pt idx="6722">
                  <c:v>43536.031249983695</c:v>
                </c:pt>
                <c:pt idx="6723">
                  <c:v>43536.041666650359</c:v>
                </c:pt>
                <c:pt idx="6724">
                  <c:v>43536.052083317023</c:v>
                </c:pt>
                <c:pt idx="6725">
                  <c:v>43536.062499983687</c:v>
                </c:pt>
                <c:pt idx="6726">
                  <c:v>43536.072916650352</c:v>
                </c:pt>
                <c:pt idx="6727">
                  <c:v>43536.083333317016</c:v>
                </c:pt>
                <c:pt idx="6728">
                  <c:v>43536.09374998368</c:v>
                </c:pt>
                <c:pt idx="6729">
                  <c:v>43536.104166650344</c:v>
                </c:pt>
                <c:pt idx="6730">
                  <c:v>43536.114583317009</c:v>
                </c:pt>
                <c:pt idx="6731">
                  <c:v>43536.124999983673</c:v>
                </c:pt>
                <c:pt idx="6732">
                  <c:v>43536.135416650337</c:v>
                </c:pt>
                <c:pt idx="6733">
                  <c:v>43536.145833317001</c:v>
                </c:pt>
                <c:pt idx="6734">
                  <c:v>43536.156249983665</c:v>
                </c:pt>
                <c:pt idx="6735">
                  <c:v>43536.16666665033</c:v>
                </c:pt>
                <c:pt idx="6736">
                  <c:v>43536.177083316994</c:v>
                </c:pt>
                <c:pt idx="6737">
                  <c:v>43536.187499983658</c:v>
                </c:pt>
                <c:pt idx="6738">
                  <c:v>43536.197916650322</c:v>
                </c:pt>
                <c:pt idx="6739">
                  <c:v>43536.208333316987</c:v>
                </c:pt>
                <c:pt idx="6740">
                  <c:v>43536.218749983651</c:v>
                </c:pt>
                <c:pt idx="6741">
                  <c:v>43536.229166650315</c:v>
                </c:pt>
                <c:pt idx="6742">
                  <c:v>43536.239583316979</c:v>
                </c:pt>
                <c:pt idx="6743">
                  <c:v>43536.249999983644</c:v>
                </c:pt>
                <c:pt idx="6744">
                  <c:v>43536.260416650308</c:v>
                </c:pt>
                <c:pt idx="6745">
                  <c:v>43536.270833316972</c:v>
                </c:pt>
                <c:pt idx="6746">
                  <c:v>43536.281249983636</c:v>
                </c:pt>
                <c:pt idx="6747">
                  <c:v>43536.291666650301</c:v>
                </c:pt>
                <c:pt idx="6748">
                  <c:v>43536.302083316965</c:v>
                </c:pt>
                <c:pt idx="6749">
                  <c:v>43536.312499983629</c:v>
                </c:pt>
                <c:pt idx="6750">
                  <c:v>43536.322916650293</c:v>
                </c:pt>
                <c:pt idx="6751">
                  <c:v>43536.333333316958</c:v>
                </c:pt>
                <c:pt idx="6752">
                  <c:v>43536.343749983622</c:v>
                </c:pt>
                <c:pt idx="6753">
                  <c:v>43536.354166650286</c:v>
                </c:pt>
                <c:pt idx="6754">
                  <c:v>43536.36458331695</c:v>
                </c:pt>
                <c:pt idx="6755">
                  <c:v>43536.374999983615</c:v>
                </c:pt>
                <c:pt idx="6756">
                  <c:v>43536.385416650279</c:v>
                </c:pt>
                <c:pt idx="6757">
                  <c:v>43536.395833316943</c:v>
                </c:pt>
                <c:pt idx="6758">
                  <c:v>43536.406249983607</c:v>
                </c:pt>
                <c:pt idx="6759">
                  <c:v>43536.416666650272</c:v>
                </c:pt>
                <c:pt idx="6760">
                  <c:v>43536.427083316936</c:v>
                </c:pt>
                <c:pt idx="6761">
                  <c:v>43536.4374999836</c:v>
                </c:pt>
                <c:pt idx="6762">
                  <c:v>43536.447916650264</c:v>
                </c:pt>
                <c:pt idx="6763">
                  <c:v>43536.458333316928</c:v>
                </c:pt>
                <c:pt idx="6764">
                  <c:v>43536.468749983593</c:v>
                </c:pt>
                <c:pt idx="6765">
                  <c:v>43536.479166650257</c:v>
                </c:pt>
                <c:pt idx="6766">
                  <c:v>43536.489583316921</c:v>
                </c:pt>
                <c:pt idx="6767">
                  <c:v>43536.499999983585</c:v>
                </c:pt>
                <c:pt idx="6768">
                  <c:v>43536.51041665025</c:v>
                </c:pt>
                <c:pt idx="6769">
                  <c:v>43536.520833316914</c:v>
                </c:pt>
                <c:pt idx="6770">
                  <c:v>43536.531249983578</c:v>
                </c:pt>
                <c:pt idx="6771">
                  <c:v>43536.541666650242</c:v>
                </c:pt>
                <c:pt idx="6772">
                  <c:v>43536.552083316907</c:v>
                </c:pt>
                <c:pt idx="6773">
                  <c:v>43536.562499983571</c:v>
                </c:pt>
                <c:pt idx="6774">
                  <c:v>43536.572916650235</c:v>
                </c:pt>
                <c:pt idx="6775">
                  <c:v>43536.583333316899</c:v>
                </c:pt>
                <c:pt idx="6776">
                  <c:v>43536.593749983564</c:v>
                </c:pt>
                <c:pt idx="6777">
                  <c:v>43536.604166650228</c:v>
                </c:pt>
                <c:pt idx="6778">
                  <c:v>43536.614583316892</c:v>
                </c:pt>
                <c:pt idx="6779">
                  <c:v>43536.624999983556</c:v>
                </c:pt>
                <c:pt idx="6780">
                  <c:v>43536.635416650221</c:v>
                </c:pt>
                <c:pt idx="6781">
                  <c:v>43536.645833316885</c:v>
                </c:pt>
                <c:pt idx="6782">
                  <c:v>43536.656249983549</c:v>
                </c:pt>
                <c:pt idx="6783">
                  <c:v>43536.666666650213</c:v>
                </c:pt>
                <c:pt idx="6784">
                  <c:v>43536.677083316878</c:v>
                </c:pt>
                <c:pt idx="6785">
                  <c:v>43536.687499983542</c:v>
                </c:pt>
                <c:pt idx="6786">
                  <c:v>43536.697916650206</c:v>
                </c:pt>
                <c:pt idx="6787">
                  <c:v>43536.70833331687</c:v>
                </c:pt>
                <c:pt idx="6788">
                  <c:v>43536.718749983535</c:v>
                </c:pt>
                <c:pt idx="6789">
                  <c:v>43536.729166650199</c:v>
                </c:pt>
                <c:pt idx="6790">
                  <c:v>43536.739583316863</c:v>
                </c:pt>
                <c:pt idx="6791">
                  <c:v>43536.749999983527</c:v>
                </c:pt>
                <c:pt idx="6792">
                  <c:v>43536.760416650191</c:v>
                </c:pt>
                <c:pt idx="6793">
                  <c:v>43536.770833316856</c:v>
                </c:pt>
                <c:pt idx="6794">
                  <c:v>43536.78124998352</c:v>
                </c:pt>
                <c:pt idx="6795">
                  <c:v>43536.791666650184</c:v>
                </c:pt>
                <c:pt idx="6796">
                  <c:v>43536.802083316848</c:v>
                </c:pt>
                <c:pt idx="6797">
                  <c:v>43536.812499983513</c:v>
                </c:pt>
                <c:pt idx="6798">
                  <c:v>43536.822916650177</c:v>
                </c:pt>
                <c:pt idx="6799">
                  <c:v>43536.833333316841</c:v>
                </c:pt>
                <c:pt idx="6800">
                  <c:v>43536.843749983505</c:v>
                </c:pt>
                <c:pt idx="6801">
                  <c:v>43536.85416665017</c:v>
                </c:pt>
                <c:pt idx="6802">
                  <c:v>43536.864583316834</c:v>
                </c:pt>
                <c:pt idx="6803">
                  <c:v>43536.874999983498</c:v>
                </c:pt>
                <c:pt idx="6804">
                  <c:v>43536.885416650162</c:v>
                </c:pt>
                <c:pt idx="6805">
                  <c:v>43536.895833316827</c:v>
                </c:pt>
                <c:pt idx="6806">
                  <c:v>43536.906249983491</c:v>
                </c:pt>
                <c:pt idx="6807">
                  <c:v>43536.916666650155</c:v>
                </c:pt>
                <c:pt idx="6808">
                  <c:v>43536.927083316819</c:v>
                </c:pt>
                <c:pt idx="6809">
                  <c:v>43536.937499983484</c:v>
                </c:pt>
                <c:pt idx="6810">
                  <c:v>43536.947916650148</c:v>
                </c:pt>
                <c:pt idx="6811">
                  <c:v>43536.958333316812</c:v>
                </c:pt>
                <c:pt idx="6812">
                  <c:v>43536.968749983476</c:v>
                </c:pt>
                <c:pt idx="6813">
                  <c:v>43536.979166650141</c:v>
                </c:pt>
                <c:pt idx="6814">
                  <c:v>43536.989583316805</c:v>
                </c:pt>
                <c:pt idx="6815">
                  <c:v>43536.999999983469</c:v>
                </c:pt>
                <c:pt idx="6816">
                  <c:v>43537.010416650133</c:v>
                </c:pt>
                <c:pt idx="6817">
                  <c:v>43537.020833316798</c:v>
                </c:pt>
                <c:pt idx="6818">
                  <c:v>43537.031249983462</c:v>
                </c:pt>
                <c:pt idx="6819">
                  <c:v>43537.041666650126</c:v>
                </c:pt>
                <c:pt idx="6820">
                  <c:v>43537.05208331679</c:v>
                </c:pt>
                <c:pt idx="6821">
                  <c:v>43537.062499983454</c:v>
                </c:pt>
                <c:pt idx="6822">
                  <c:v>43537.072916650119</c:v>
                </c:pt>
                <c:pt idx="6823">
                  <c:v>43537.083333316783</c:v>
                </c:pt>
                <c:pt idx="6824">
                  <c:v>43537.093749983447</c:v>
                </c:pt>
                <c:pt idx="6825">
                  <c:v>43537.104166650111</c:v>
                </c:pt>
                <c:pt idx="6826">
                  <c:v>43537.114583316776</c:v>
                </c:pt>
                <c:pt idx="6827">
                  <c:v>43537.12499998344</c:v>
                </c:pt>
                <c:pt idx="6828">
                  <c:v>43537.135416650104</c:v>
                </c:pt>
                <c:pt idx="6829">
                  <c:v>43537.145833316768</c:v>
                </c:pt>
                <c:pt idx="6830">
                  <c:v>43537.156249983433</c:v>
                </c:pt>
                <c:pt idx="6831">
                  <c:v>43537.166666650097</c:v>
                </c:pt>
                <c:pt idx="6832">
                  <c:v>43537.177083316761</c:v>
                </c:pt>
                <c:pt idx="6833">
                  <c:v>43537.187499983425</c:v>
                </c:pt>
                <c:pt idx="6834">
                  <c:v>43537.19791665009</c:v>
                </c:pt>
                <c:pt idx="6835">
                  <c:v>43537.208333316754</c:v>
                </c:pt>
                <c:pt idx="6836">
                  <c:v>43537.218749983418</c:v>
                </c:pt>
                <c:pt idx="6837">
                  <c:v>43537.229166650082</c:v>
                </c:pt>
                <c:pt idx="6838">
                  <c:v>43537.239583316747</c:v>
                </c:pt>
                <c:pt idx="6839">
                  <c:v>43537.249999983411</c:v>
                </c:pt>
                <c:pt idx="6840">
                  <c:v>43537.260416650075</c:v>
                </c:pt>
                <c:pt idx="6841">
                  <c:v>43537.270833316739</c:v>
                </c:pt>
                <c:pt idx="6842">
                  <c:v>43537.281249983404</c:v>
                </c:pt>
                <c:pt idx="6843">
                  <c:v>43537.291666650068</c:v>
                </c:pt>
                <c:pt idx="6844">
                  <c:v>43537.302083316732</c:v>
                </c:pt>
                <c:pt idx="6845">
                  <c:v>43537.312499983396</c:v>
                </c:pt>
                <c:pt idx="6846">
                  <c:v>43537.322916650061</c:v>
                </c:pt>
                <c:pt idx="6847">
                  <c:v>43537.333333316725</c:v>
                </c:pt>
                <c:pt idx="6848">
                  <c:v>43537.343749983389</c:v>
                </c:pt>
                <c:pt idx="6849">
                  <c:v>43537.354166650053</c:v>
                </c:pt>
                <c:pt idx="6850">
                  <c:v>43537.364583316717</c:v>
                </c:pt>
                <c:pt idx="6851">
                  <c:v>43537.374999983382</c:v>
                </c:pt>
                <c:pt idx="6852">
                  <c:v>43537.385416650046</c:v>
                </c:pt>
                <c:pt idx="6853">
                  <c:v>43537.39583331671</c:v>
                </c:pt>
                <c:pt idx="6854">
                  <c:v>43537.406249983374</c:v>
                </c:pt>
                <c:pt idx="6855">
                  <c:v>43537.416666650039</c:v>
                </c:pt>
                <c:pt idx="6856">
                  <c:v>43537.427083316703</c:v>
                </c:pt>
                <c:pt idx="6857">
                  <c:v>43537.437499983367</c:v>
                </c:pt>
                <c:pt idx="6858">
                  <c:v>43537.447916650031</c:v>
                </c:pt>
                <c:pt idx="6859">
                  <c:v>43537.458333316696</c:v>
                </c:pt>
                <c:pt idx="6860">
                  <c:v>43537.46874998336</c:v>
                </c:pt>
                <c:pt idx="6861">
                  <c:v>43537.479166650024</c:v>
                </c:pt>
                <c:pt idx="6862">
                  <c:v>43537.489583316688</c:v>
                </c:pt>
                <c:pt idx="6863">
                  <c:v>43537.499999983353</c:v>
                </c:pt>
                <c:pt idx="6864">
                  <c:v>43537.510416650017</c:v>
                </c:pt>
                <c:pt idx="6865">
                  <c:v>43537.520833316681</c:v>
                </c:pt>
                <c:pt idx="6866">
                  <c:v>43537.531249983345</c:v>
                </c:pt>
                <c:pt idx="6867">
                  <c:v>43537.54166665001</c:v>
                </c:pt>
                <c:pt idx="6868">
                  <c:v>43537.552083316674</c:v>
                </c:pt>
                <c:pt idx="6869">
                  <c:v>43537.562499983338</c:v>
                </c:pt>
                <c:pt idx="6870">
                  <c:v>43537.572916650002</c:v>
                </c:pt>
                <c:pt idx="6871">
                  <c:v>43537.583333316667</c:v>
                </c:pt>
                <c:pt idx="6872">
                  <c:v>43537.593749983331</c:v>
                </c:pt>
                <c:pt idx="6873">
                  <c:v>43537.604166649995</c:v>
                </c:pt>
                <c:pt idx="6874">
                  <c:v>43537.614583316659</c:v>
                </c:pt>
                <c:pt idx="6875">
                  <c:v>43537.624999983324</c:v>
                </c:pt>
                <c:pt idx="6876">
                  <c:v>43537.635416649988</c:v>
                </c:pt>
                <c:pt idx="6877">
                  <c:v>43537.645833316652</c:v>
                </c:pt>
                <c:pt idx="6878">
                  <c:v>43537.656249983316</c:v>
                </c:pt>
                <c:pt idx="6879">
                  <c:v>43537.66666664998</c:v>
                </c:pt>
                <c:pt idx="6880">
                  <c:v>43537.677083316645</c:v>
                </c:pt>
                <c:pt idx="6881">
                  <c:v>43537.687499983309</c:v>
                </c:pt>
                <c:pt idx="6882">
                  <c:v>43537.697916649973</c:v>
                </c:pt>
                <c:pt idx="6883">
                  <c:v>43537.708333316637</c:v>
                </c:pt>
                <c:pt idx="6884">
                  <c:v>43537.718749983302</c:v>
                </c:pt>
                <c:pt idx="6885">
                  <c:v>43537.729166649966</c:v>
                </c:pt>
                <c:pt idx="6886">
                  <c:v>43537.73958331663</c:v>
                </c:pt>
                <c:pt idx="6887">
                  <c:v>43537.749999983294</c:v>
                </c:pt>
                <c:pt idx="6888">
                  <c:v>43537.760416649959</c:v>
                </c:pt>
                <c:pt idx="6889">
                  <c:v>43537.770833316623</c:v>
                </c:pt>
                <c:pt idx="6890">
                  <c:v>43537.781249983287</c:v>
                </c:pt>
                <c:pt idx="6891">
                  <c:v>43537.791666649951</c:v>
                </c:pt>
                <c:pt idx="6892">
                  <c:v>43537.802083316616</c:v>
                </c:pt>
                <c:pt idx="6893">
                  <c:v>43537.81249998328</c:v>
                </c:pt>
                <c:pt idx="6894">
                  <c:v>43537.822916649944</c:v>
                </c:pt>
                <c:pt idx="6895">
                  <c:v>43537.833333316608</c:v>
                </c:pt>
                <c:pt idx="6896">
                  <c:v>43537.843749983273</c:v>
                </c:pt>
                <c:pt idx="6897">
                  <c:v>43537.854166649937</c:v>
                </c:pt>
                <c:pt idx="6898">
                  <c:v>43537.864583316601</c:v>
                </c:pt>
                <c:pt idx="6899">
                  <c:v>43537.874999983265</c:v>
                </c:pt>
                <c:pt idx="6900">
                  <c:v>43537.88541664993</c:v>
                </c:pt>
                <c:pt idx="6901">
                  <c:v>43537.895833316594</c:v>
                </c:pt>
                <c:pt idx="6902">
                  <c:v>43537.906249983258</c:v>
                </c:pt>
                <c:pt idx="6903">
                  <c:v>43537.916666649922</c:v>
                </c:pt>
                <c:pt idx="6904">
                  <c:v>43537.927083316587</c:v>
                </c:pt>
                <c:pt idx="6905">
                  <c:v>43537.937499983251</c:v>
                </c:pt>
                <c:pt idx="6906">
                  <c:v>43537.947916649915</c:v>
                </c:pt>
                <c:pt idx="6907">
                  <c:v>43537.958333316579</c:v>
                </c:pt>
                <c:pt idx="6908">
                  <c:v>43537.968749983243</c:v>
                </c:pt>
                <c:pt idx="6909">
                  <c:v>43537.979166649908</c:v>
                </c:pt>
                <c:pt idx="6910">
                  <c:v>43537.989583316572</c:v>
                </c:pt>
                <c:pt idx="6911">
                  <c:v>43537.999999983236</c:v>
                </c:pt>
                <c:pt idx="6912">
                  <c:v>43538.0104166499</c:v>
                </c:pt>
                <c:pt idx="6913">
                  <c:v>43538.020833316565</c:v>
                </c:pt>
                <c:pt idx="6914">
                  <c:v>43538.031249983229</c:v>
                </c:pt>
                <c:pt idx="6915">
                  <c:v>43538.041666649893</c:v>
                </c:pt>
                <c:pt idx="6916">
                  <c:v>43538.052083316557</c:v>
                </c:pt>
                <c:pt idx="6917">
                  <c:v>43538.062499983222</c:v>
                </c:pt>
                <c:pt idx="6918">
                  <c:v>43538.072916649886</c:v>
                </c:pt>
                <c:pt idx="6919">
                  <c:v>43538.08333331655</c:v>
                </c:pt>
                <c:pt idx="6920">
                  <c:v>43538.093749983214</c:v>
                </c:pt>
                <c:pt idx="6921">
                  <c:v>43538.104166649879</c:v>
                </c:pt>
                <c:pt idx="6922">
                  <c:v>43538.114583316543</c:v>
                </c:pt>
                <c:pt idx="6923">
                  <c:v>43538.124999983207</c:v>
                </c:pt>
                <c:pt idx="6924">
                  <c:v>43538.135416649871</c:v>
                </c:pt>
                <c:pt idx="6925">
                  <c:v>43538.145833316536</c:v>
                </c:pt>
                <c:pt idx="6926">
                  <c:v>43538.1562499832</c:v>
                </c:pt>
                <c:pt idx="6927">
                  <c:v>43538.166666649864</c:v>
                </c:pt>
                <c:pt idx="6928">
                  <c:v>43538.177083316528</c:v>
                </c:pt>
                <c:pt idx="6929">
                  <c:v>43538.187499983193</c:v>
                </c:pt>
                <c:pt idx="6930">
                  <c:v>43538.197916649857</c:v>
                </c:pt>
                <c:pt idx="6931">
                  <c:v>43538.208333316521</c:v>
                </c:pt>
                <c:pt idx="6932">
                  <c:v>43538.218749983185</c:v>
                </c:pt>
                <c:pt idx="6933">
                  <c:v>43538.22916664985</c:v>
                </c:pt>
                <c:pt idx="6934">
                  <c:v>43538.239583316514</c:v>
                </c:pt>
                <c:pt idx="6935">
                  <c:v>43538.249999983178</c:v>
                </c:pt>
                <c:pt idx="6936">
                  <c:v>43538.260416649842</c:v>
                </c:pt>
                <c:pt idx="6937">
                  <c:v>43538.270833316506</c:v>
                </c:pt>
                <c:pt idx="6938">
                  <c:v>43538.281249983171</c:v>
                </c:pt>
                <c:pt idx="6939">
                  <c:v>43538.291666649835</c:v>
                </c:pt>
                <c:pt idx="6940">
                  <c:v>43538.302083316499</c:v>
                </c:pt>
                <c:pt idx="6941">
                  <c:v>43538.312499983163</c:v>
                </c:pt>
                <c:pt idx="6942">
                  <c:v>43538.322916649828</c:v>
                </c:pt>
                <c:pt idx="6943">
                  <c:v>43538.333333316492</c:v>
                </c:pt>
                <c:pt idx="6944">
                  <c:v>43538.343749983156</c:v>
                </c:pt>
                <c:pt idx="6945">
                  <c:v>43538.35416664982</c:v>
                </c:pt>
                <c:pt idx="6946">
                  <c:v>43538.364583316485</c:v>
                </c:pt>
                <c:pt idx="6947">
                  <c:v>43538.374999983149</c:v>
                </c:pt>
                <c:pt idx="6948">
                  <c:v>43538.385416649813</c:v>
                </c:pt>
                <c:pt idx="6949">
                  <c:v>43538.395833316477</c:v>
                </c:pt>
                <c:pt idx="6950">
                  <c:v>43538.406249983142</c:v>
                </c:pt>
                <c:pt idx="6951">
                  <c:v>43538.416666649806</c:v>
                </c:pt>
                <c:pt idx="6952">
                  <c:v>43538.42708331647</c:v>
                </c:pt>
                <c:pt idx="6953">
                  <c:v>43538.437499983134</c:v>
                </c:pt>
                <c:pt idx="6954">
                  <c:v>43538.447916649799</c:v>
                </c:pt>
                <c:pt idx="6955">
                  <c:v>43538.458333316463</c:v>
                </c:pt>
                <c:pt idx="6956">
                  <c:v>43538.468749983127</c:v>
                </c:pt>
                <c:pt idx="6957">
                  <c:v>43538.479166649791</c:v>
                </c:pt>
                <c:pt idx="6958">
                  <c:v>43538.489583316456</c:v>
                </c:pt>
                <c:pt idx="6959">
                  <c:v>43538.49999998312</c:v>
                </c:pt>
                <c:pt idx="6960">
                  <c:v>43538.510416649784</c:v>
                </c:pt>
                <c:pt idx="6961">
                  <c:v>43538.520833316448</c:v>
                </c:pt>
                <c:pt idx="6962">
                  <c:v>43538.531249983113</c:v>
                </c:pt>
                <c:pt idx="6963">
                  <c:v>43538.541666649777</c:v>
                </c:pt>
                <c:pt idx="6964">
                  <c:v>43538.552083316441</c:v>
                </c:pt>
                <c:pt idx="6965">
                  <c:v>43538.562499983105</c:v>
                </c:pt>
                <c:pt idx="6966">
                  <c:v>43538.572916649769</c:v>
                </c:pt>
                <c:pt idx="6967">
                  <c:v>43538.583333316434</c:v>
                </c:pt>
                <c:pt idx="6968">
                  <c:v>43538.593749983098</c:v>
                </c:pt>
                <c:pt idx="6969">
                  <c:v>43538.604166649762</c:v>
                </c:pt>
                <c:pt idx="6970">
                  <c:v>43538.614583316426</c:v>
                </c:pt>
                <c:pt idx="6971">
                  <c:v>43538.624999983091</c:v>
                </c:pt>
                <c:pt idx="6972">
                  <c:v>43538.635416649755</c:v>
                </c:pt>
                <c:pt idx="6973">
                  <c:v>43538.645833316419</c:v>
                </c:pt>
                <c:pt idx="6974">
                  <c:v>43538.656249983083</c:v>
                </c:pt>
                <c:pt idx="6975">
                  <c:v>43538.666666649748</c:v>
                </c:pt>
                <c:pt idx="6976">
                  <c:v>43538.677083316412</c:v>
                </c:pt>
                <c:pt idx="6977">
                  <c:v>43538.687499983076</c:v>
                </c:pt>
                <c:pt idx="6978">
                  <c:v>43538.69791664974</c:v>
                </c:pt>
                <c:pt idx="6979">
                  <c:v>43538.708333316405</c:v>
                </c:pt>
                <c:pt idx="6980">
                  <c:v>43538.718749983069</c:v>
                </c:pt>
                <c:pt idx="6981">
                  <c:v>43538.729166649733</c:v>
                </c:pt>
                <c:pt idx="6982">
                  <c:v>43538.739583316397</c:v>
                </c:pt>
                <c:pt idx="6983">
                  <c:v>43538.749999983062</c:v>
                </c:pt>
                <c:pt idx="6984">
                  <c:v>43538.760416649726</c:v>
                </c:pt>
                <c:pt idx="6985">
                  <c:v>43538.77083331639</c:v>
                </c:pt>
                <c:pt idx="6986">
                  <c:v>43538.781249983054</c:v>
                </c:pt>
                <c:pt idx="6987">
                  <c:v>43538.791666649719</c:v>
                </c:pt>
                <c:pt idx="6988">
                  <c:v>43538.802083316383</c:v>
                </c:pt>
                <c:pt idx="6989">
                  <c:v>43538.812499983047</c:v>
                </c:pt>
                <c:pt idx="6990">
                  <c:v>43538.822916649711</c:v>
                </c:pt>
                <c:pt idx="6991">
                  <c:v>43538.833333316376</c:v>
                </c:pt>
                <c:pt idx="6992">
                  <c:v>43538.84374998304</c:v>
                </c:pt>
                <c:pt idx="6993">
                  <c:v>43538.854166649704</c:v>
                </c:pt>
                <c:pt idx="6994">
                  <c:v>43538.864583316368</c:v>
                </c:pt>
                <c:pt idx="6995">
                  <c:v>43538.874999983032</c:v>
                </c:pt>
                <c:pt idx="6996">
                  <c:v>43538.885416649697</c:v>
                </c:pt>
                <c:pt idx="6997">
                  <c:v>43538.895833316361</c:v>
                </c:pt>
                <c:pt idx="6998">
                  <c:v>43538.906249983025</c:v>
                </c:pt>
                <c:pt idx="6999">
                  <c:v>43538.916666649689</c:v>
                </c:pt>
                <c:pt idx="7000">
                  <c:v>43538.927083316354</c:v>
                </c:pt>
                <c:pt idx="7001">
                  <c:v>43538.937499983018</c:v>
                </c:pt>
                <c:pt idx="7002">
                  <c:v>43538.947916649682</c:v>
                </c:pt>
                <c:pt idx="7003">
                  <c:v>43538.958333316346</c:v>
                </c:pt>
                <c:pt idx="7004">
                  <c:v>43538.968749983011</c:v>
                </c:pt>
                <c:pt idx="7005">
                  <c:v>43538.979166649675</c:v>
                </c:pt>
                <c:pt idx="7006">
                  <c:v>43538.989583316339</c:v>
                </c:pt>
                <c:pt idx="7007">
                  <c:v>43538.999999983003</c:v>
                </c:pt>
                <c:pt idx="7008">
                  <c:v>43539.010416649668</c:v>
                </c:pt>
                <c:pt idx="7009">
                  <c:v>43539.020833316332</c:v>
                </c:pt>
                <c:pt idx="7010">
                  <c:v>43539.031249982996</c:v>
                </c:pt>
                <c:pt idx="7011">
                  <c:v>43539.04166664966</c:v>
                </c:pt>
                <c:pt idx="7012">
                  <c:v>43539.052083316325</c:v>
                </c:pt>
                <c:pt idx="7013">
                  <c:v>43539.062499982989</c:v>
                </c:pt>
                <c:pt idx="7014">
                  <c:v>43539.072916649653</c:v>
                </c:pt>
                <c:pt idx="7015">
                  <c:v>43539.083333316317</c:v>
                </c:pt>
                <c:pt idx="7016">
                  <c:v>43539.093749982982</c:v>
                </c:pt>
                <c:pt idx="7017">
                  <c:v>43539.104166649646</c:v>
                </c:pt>
                <c:pt idx="7018">
                  <c:v>43539.11458331631</c:v>
                </c:pt>
                <c:pt idx="7019">
                  <c:v>43539.124999982974</c:v>
                </c:pt>
                <c:pt idx="7020">
                  <c:v>43539.135416649639</c:v>
                </c:pt>
                <c:pt idx="7021">
                  <c:v>43539.145833316303</c:v>
                </c:pt>
                <c:pt idx="7022">
                  <c:v>43539.156249982967</c:v>
                </c:pt>
                <c:pt idx="7023">
                  <c:v>43539.166666649631</c:v>
                </c:pt>
                <c:pt idx="7024">
                  <c:v>43539.177083316295</c:v>
                </c:pt>
                <c:pt idx="7025">
                  <c:v>43539.18749998296</c:v>
                </c:pt>
                <c:pt idx="7026">
                  <c:v>43539.197916649624</c:v>
                </c:pt>
                <c:pt idx="7027">
                  <c:v>43539.208333316288</c:v>
                </c:pt>
                <c:pt idx="7028">
                  <c:v>43539.218749982952</c:v>
                </c:pt>
                <c:pt idx="7029">
                  <c:v>43539.229166649617</c:v>
                </c:pt>
                <c:pt idx="7030">
                  <c:v>43539.239583316281</c:v>
                </c:pt>
                <c:pt idx="7031">
                  <c:v>43539.249999982945</c:v>
                </c:pt>
                <c:pt idx="7032">
                  <c:v>43539.260416649609</c:v>
                </c:pt>
                <c:pt idx="7033">
                  <c:v>43539.270833316274</c:v>
                </c:pt>
                <c:pt idx="7034">
                  <c:v>43539.281249982938</c:v>
                </c:pt>
                <c:pt idx="7035">
                  <c:v>43539.291666649602</c:v>
                </c:pt>
                <c:pt idx="7036">
                  <c:v>43539.302083316266</c:v>
                </c:pt>
                <c:pt idx="7037">
                  <c:v>43539.312499982931</c:v>
                </c:pt>
                <c:pt idx="7038">
                  <c:v>43539.322916649595</c:v>
                </c:pt>
                <c:pt idx="7039">
                  <c:v>43539.333333316259</c:v>
                </c:pt>
                <c:pt idx="7040">
                  <c:v>43539.343749982923</c:v>
                </c:pt>
                <c:pt idx="7041">
                  <c:v>43539.354166649588</c:v>
                </c:pt>
                <c:pt idx="7042">
                  <c:v>43539.364583316252</c:v>
                </c:pt>
                <c:pt idx="7043">
                  <c:v>43539.374999982916</c:v>
                </c:pt>
                <c:pt idx="7044">
                  <c:v>43539.38541664958</c:v>
                </c:pt>
                <c:pt idx="7045">
                  <c:v>43539.395833316245</c:v>
                </c:pt>
                <c:pt idx="7046">
                  <c:v>43539.406249982909</c:v>
                </c:pt>
                <c:pt idx="7047">
                  <c:v>43539.416666649573</c:v>
                </c:pt>
                <c:pt idx="7048">
                  <c:v>43539.427083316237</c:v>
                </c:pt>
                <c:pt idx="7049">
                  <c:v>43539.437499982901</c:v>
                </c:pt>
                <c:pt idx="7050">
                  <c:v>43539.447916649566</c:v>
                </c:pt>
                <c:pt idx="7051">
                  <c:v>43539.45833331623</c:v>
                </c:pt>
                <c:pt idx="7052">
                  <c:v>43539.468749982894</c:v>
                </c:pt>
                <c:pt idx="7053">
                  <c:v>43539.479166649558</c:v>
                </c:pt>
                <c:pt idx="7054">
                  <c:v>43539.489583316223</c:v>
                </c:pt>
                <c:pt idx="7055">
                  <c:v>43539.499999982887</c:v>
                </c:pt>
                <c:pt idx="7056">
                  <c:v>43539.510416649551</c:v>
                </c:pt>
                <c:pt idx="7057">
                  <c:v>43539.520833316215</c:v>
                </c:pt>
                <c:pt idx="7058">
                  <c:v>43539.53124998288</c:v>
                </c:pt>
                <c:pt idx="7059">
                  <c:v>43539.541666649544</c:v>
                </c:pt>
                <c:pt idx="7060">
                  <c:v>43539.552083316208</c:v>
                </c:pt>
                <c:pt idx="7061">
                  <c:v>43539.562499982872</c:v>
                </c:pt>
                <c:pt idx="7062">
                  <c:v>43539.572916649537</c:v>
                </c:pt>
                <c:pt idx="7063">
                  <c:v>43539.583333316201</c:v>
                </c:pt>
                <c:pt idx="7064">
                  <c:v>43539.593749982865</c:v>
                </c:pt>
                <c:pt idx="7065">
                  <c:v>43539.604166649529</c:v>
                </c:pt>
                <c:pt idx="7066">
                  <c:v>43539.614583316194</c:v>
                </c:pt>
                <c:pt idx="7067">
                  <c:v>43539.624999982858</c:v>
                </c:pt>
                <c:pt idx="7068">
                  <c:v>43539.635416649522</c:v>
                </c:pt>
                <c:pt idx="7069">
                  <c:v>43539.645833316186</c:v>
                </c:pt>
                <c:pt idx="7070">
                  <c:v>43539.656249982851</c:v>
                </c:pt>
                <c:pt idx="7071">
                  <c:v>43539.666666649515</c:v>
                </c:pt>
                <c:pt idx="7072">
                  <c:v>43539.677083316179</c:v>
                </c:pt>
                <c:pt idx="7073">
                  <c:v>43539.687499982843</c:v>
                </c:pt>
                <c:pt idx="7074">
                  <c:v>43539.697916649508</c:v>
                </c:pt>
                <c:pt idx="7075">
                  <c:v>43539.708333316172</c:v>
                </c:pt>
                <c:pt idx="7076">
                  <c:v>43539.718749982836</c:v>
                </c:pt>
                <c:pt idx="7077">
                  <c:v>43539.7291666495</c:v>
                </c:pt>
                <c:pt idx="7078">
                  <c:v>43539.739583316164</c:v>
                </c:pt>
                <c:pt idx="7079">
                  <c:v>43539.749999982829</c:v>
                </c:pt>
                <c:pt idx="7080">
                  <c:v>43539.760416649493</c:v>
                </c:pt>
                <c:pt idx="7081">
                  <c:v>43539.770833316157</c:v>
                </c:pt>
                <c:pt idx="7082">
                  <c:v>43539.781249982821</c:v>
                </c:pt>
                <c:pt idx="7083">
                  <c:v>43539.791666649486</c:v>
                </c:pt>
                <c:pt idx="7084">
                  <c:v>43539.80208331615</c:v>
                </c:pt>
                <c:pt idx="7085">
                  <c:v>43539.812499982814</c:v>
                </c:pt>
                <c:pt idx="7086">
                  <c:v>43539.822916649478</c:v>
                </c:pt>
                <c:pt idx="7087">
                  <c:v>43539.833333316143</c:v>
                </c:pt>
                <c:pt idx="7088">
                  <c:v>43539.843749982807</c:v>
                </c:pt>
                <c:pt idx="7089">
                  <c:v>43539.854166649471</c:v>
                </c:pt>
                <c:pt idx="7090">
                  <c:v>43539.864583316135</c:v>
                </c:pt>
                <c:pt idx="7091">
                  <c:v>43539.8749999828</c:v>
                </c:pt>
                <c:pt idx="7092">
                  <c:v>43539.885416649464</c:v>
                </c:pt>
                <c:pt idx="7093">
                  <c:v>43539.895833316128</c:v>
                </c:pt>
                <c:pt idx="7094">
                  <c:v>43539.906249982792</c:v>
                </c:pt>
                <c:pt idx="7095">
                  <c:v>43539.916666649457</c:v>
                </c:pt>
                <c:pt idx="7096">
                  <c:v>43539.927083316121</c:v>
                </c:pt>
                <c:pt idx="7097">
                  <c:v>43539.937499982785</c:v>
                </c:pt>
                <c:pt idx="7098">
                  <c:v>43539.947916649449</c:v>
                </c:pt>
                <c:pt idx="7099">
                  <c:v>43539.958333316114</c:v>
                </c:pt>
                <c:pt idx="7100">
                  <c:v>43539.968749982778</c:v>
                </c:pt>
                <c:pt idx="7101">
                  <c:v>43539.979166649442</c:v>
                </c:pt>
                <c:pt idx="7102">
                  <c:v>43539.989583316106</c:v>
                </c:pt>
                <c:pt idx="7103">
                  <c:v>43539.999999982771</c:v>
                </c:pt>
                <c:pt idx="7104">
                  <c:v>43540.010416649435</c:v>
                </c:pt>
                <c:pt idx="7105">
                  <c:v>43540.020833316099</c:v>
                </c:pt>
                <c:pt idx="7106">
                  <c:v>43540.031249982763</c:v>
                </c:pt>
                <c:pt idx="7107">
                  <c:v>43540.041666649427</c:v>
                </c:pt>
                <c:pt idx="7108">
                  <c:v>43540.052083316092</c:v>
                </c:pt>
                <c:pt idx="7109">
                  <c:v>43540.062499982756</c:v>
                </c:pt>
                <c:pt idx="7110">
                  <c:v>43540.07291664942</c:v>
                </c:pt>
                <c:pt idx="7111">
                  <c:v>43540.083333316084</c:v>
                </c:pt>
                <c:pt idx="7112">
                  <c:v>43540.093749982749</c:v>
                </c:pt>
                <c:pt idx="7113">
                  <c:v>43540.104166649413</c:v>
                </c:pt>
                <c:pt idx="7114">
                  <c:v>43540.114583316077</c:v>
                </c:pt>
                <c:pt idx="7115">
                  <c:v>43540.124999982741</c:v>
                </c:pt>
                <c:pt idx="7116">
                  <c:v>43540.135416649406</c:v>
                </c:pt>
                <c:pt idx="7117">
                  <c:v>43540.14583331607</c:v>
                </c:pt>
                <c:pt idx="7118">
                  <c:v>43540.156249982734</c:v>
                </c:pt>
                <c:pt idx="7119">
                  <c:v>43540.166666649398</c:v>
                </c:pt>
                <c:pt idx="7120">
                  <c:v>43540.177083316063</c:v>
                </c:pt>
                <c:pt idx="7121">
                  <c:v>43540.187499982727</c:v>
                </c:pt>
                <c:pt idx="7122">
                  <c:v>43540.197916649391</c:v>
                </c:pt>
                <c:pt idx="7123">
                  <c:v>43540.208333316055</c:v>
                </c:pt>
                <c:pt idx="7124">
                  <c:v>43540.21874998272</c:v>
                </c:pt>
                <c:pt idx="7125">
                  <c:v>43540.229166649384</c:v>
                </c:pt>
                <c:pt idx="7126">
                  <c:v>43540.239583316048</c:v>
                </c:pt>
                <c:pt idx="7127">
                  <c:v>43540.249999982712</c:v>
                </c:pt>
                <c:pt idx="7128">
                  <c:v>43540.260416649377</c:v>
                </c:pt>
                <c:pt idx="7129">
                  <c:v>43540.270833316041</c:v>
                </c:pt>
                <c:pt idx="7130">
                  <c:v>43540.281249982705</c:v>
                </c:pt>
                <c:pt idx="7131">
                  <c:v>43540.291666649369</c:v>
                </c:pt>
                <c:pt idx="7132">
                  <c:v>43540.302083316034</c:v>
                </c:pt>
                <c:pt idx="7133">
                  <c:v>43540.312499982698</c:v>
                </c:pt>
                <c:pt idx="7134">
                  <c:v>43540.322916649362</c:v>
                </c:pt>
                <c:pt idx="7135">
                  <c:v>43540.333333316026</c:v>
                </c:pt>
                <c:pt idx="7136">
                  <c:v>43540.34374998269</c:v>
                </c:pt>
                <c:pt idx="7137">
                  <c:v>43540.354166649355</c:v>
                </c:pt>
                <c:pt idx="7138">
                  <c:v>43540.364583316019</c:v>
                </c:pt>
                <c:pt idx="7139">
                  <c:v>43540.374999982683</c:v>
                </c:pt>
                <c:pt idx="7140">
                  <c:v>43540.385416649347</c:v>
                </c:pt>
                <c:pt idx="7141">
                  <c:v>43540.395833316012</c:v>
                </c:pt>
                <c:pt idx="7142">
                  <c:v>43540.406249982676</c:v>
                </c:pt>
                <c:pt idx="7143">
                  <c:v>43540.41666664934</c:v>
                </c:pt>
                <c:pt idx="7144">
                  <c:v>43540.427083316004</c:v>
                </c:pt>
                <c:pt idx="7145">
                  <c:v>43540.437499982669</c:v>
                </c:pt>
                <c:pt idx="7146">
                  <c:v>43540.447916649333</c:v>
                </c:pt>
                <c:pt idx="7147">
                  <c:v>43540.458333315997</c:v>
                </c:pt>
                <c:pt idx="7148">
                  <c:v>43540.468749982661</c:v>
                </c:pt>
                <c:pt idx="7149">
                  <c:v>43540.479166649326</c:v>
                </c:pt>
                <c:pt idx="7150">
                  <c:v>43540.48958331599</c:v>
                </c:pt>
                <c:pt idx="7151">
                  <c:v>43540.499999982654</c:v>
                </c:pt>
                <c:pt idx="7152">
                  <c:v>43540.510416649318</c:v>
                </c:pt>
                <c:pt idx="7153">
                  <c:v>43540.520833315983</c:v>
                </c:pt>
                <c:pt idx="7154">
                  <c:v>43540.531249982647</c:v>
                </c:pt>
                <c:pt idx="7155">
                  <c:v>43540.541666649311</c:v>
                </c:pt>
                <c:pt idx="7156">
                  <c:v>43540.552083315975</c:v>
                </c:pt>
                <c:pt idx="7157">
                  <c:v>43540.56249998264</c:v>
                </c:pt>
                <c:pt idx="7158">
                  <c:v>43540.572916649304</c:v>
                </c:pt>
                <c:pt idx="7159">
                  <c:v>43540.583333315968</c:v>
                </c:pt>
                <c:pt idx="7160">
                  <c:v>43540.593749982632</c:v>
                </c:pt>
                <c:pt idx="7161">
                  <c:v>43540.604166649297</c:v>
                </c:pt>
                <c:pt idx="7162">
                  <c:v>43540.614583315961</c:v>
                </c:pt>
                <c:pt idx="7163">
                  <c:v>43540.624999982625</c:v>
                </c:pt>
                <c:pt idx="7164">
                  <c:v>43540.635416649289</c:v>
                </c:pt>
                <c:pt idx="7165">
                  <c:v>43540.645833315953</c:v>
                </c:pt>
                <c:pt idx="7166">
                  <c:v>43540.656249982618</c:v>
                </c:pt>
                <c:pt idx="7167">
                  <c:v>43540.666666649282</c:v>
                </c:pt>
                <c:pt idx="7168">
                  <c:v>43540.677083315946</c:v>
                </c:pt>
                <c:pt idx="7169">
                  <c:v>43540.68749998261</c:v>
                </c:pt>
                <c:pt idx="7170">
                  <c:v>43540.697916649275</c:v>
                </c:pt>
                <c:pt idx="7171">
                  <c:v>43540.708333315939</c:v>
                </c:pt>
                <c:pt idx="7172">
                  <c:v>43540.718749982603</c:v>
                </c:pt>
                <c:pt idx="7173">
                  <c:v>43540.729166649267</c:v>
                </c:pt>
                <c:pt idx="7174">
                  <c:v>43540.739583315932</c:v>
                </c:pt>
                <c:pt idx="7175">
                  <c:v>43540.749999982596</c:v>
                </c:pt>
                <c:pt idx="7176">
                  <c:v>43540.76041664926</c:v>
                </c:pt>
                <c:pt idx="7177">
                  <c:v>43540.770833315924</c:v>
                </c:pt>
                <c:pt idx="7178">
                  <c:v>43540.781249982589</c:v>
                </c:pt>
                <c:pt idx="7179">
                  <c:v>43540.791666649253</c:v>
                </c:pt>
                <c:pt idx="7180">
                  <c:v>43540.802083315917</c:v>
                </c:pt>
                <c:pt idx="7181">
                  <c:v>43540.812499982581</c:v>
                </c:pt>
                <c:pt idx="7182">
                  <c:v>43540.822916649246</c:v>
                </c:pt>
                <c:pt idx="7183">
                  <c:v>43540.83333331591</c:v>
                </c:pt>
                <c:pt idx="7184">
                  <c:v>43540.843749982574</c:v>
                </c:pt>
                <c:pt idx="7185">
                  <c:v>43540.854166649238</c:v>
                </c:pt>
                <c:pt idx="7186">
                  <c:v>43540.864583315903</c:v>
                </c:pt>
                <c:pt idx="7187">
                  <c:v>43540.874999982567</c:v>
                </c:pt>
                <c:pt idx="7188">
                  <c:v>43540.885416649231</c:v>
                </c:pt>
                <c:pt idx="7189">
                  <c:v>43540.895833315895</c:v>
                </c:pt>
                <c:pt idx="7190">
                  <c:v>43540.90624998256</c:v>
                </c:pt>
                <c:pt idx="7191">
                  <c:v>43540.916666649224</c:v>
                </c:pt>
                <c:pt idx="7192">
                  <c:v>43540.927083315888</c:v>
                </c:pt>
                <c:pt idx="7193">
                  <c:v>43540.937499982552</c:v>
                </c:pt>
                <c:pt idx="7194">
                  <c:v>43540.947916649216</c:v>
                </c:pt>
                <c:pt idx="7195">
                  <c:v>43540.958333315881</c:v>
                </c:pt>
                <c:pt idx="7196">
                  <c:v>43540.968749982545</c:v>
                </c:pt>
                <c:pt idx="7197">
                  <c:v>43540.979166649209</c:v>
                </c:pt>
                <c:pt idx="7198">
                  <c:v>43540.989583315873</c:v>
                </c:pt>
                <c:pt idx="7199">
                  <c:v>43540.999999982538</c:v>
                </c:pt>
                <c:pt idx="7200">
                  <c:v>43541.010416649202</c:v>
                </c:pt>
                <c:pt idx="7201">
                  <c:v>43541.020833315866</c:v>
                </c:pt>
                <c:pt idx="7202">
                  <c:v>43541.03124998253</c:v>
                </c:pt>
                <c:pt idx="7203">
                  <c:v>43541.041666649195</c:v>
                </c:pt>
                <c:pt idx="7204">
                  <c:v>43541.052083315859</c:v>
                </c:pt>
                <c:pt idx="7205">
                  <c:v>43541.062499982523</c:v>
                </c:pt>
                <c:pt idx="7206">
                  <c:v>43541.072916649187</c:v>
                </c:pt>
                <c:pt idx="7207">
                  <c:v>43541.083333315852</c:v>
                </c:pt>
                <c:pt idx="7208">
                  <c:v>43541.093749982516</c:v>
                </c:pt>
                <c:pt idx="7209">
                  <c:v>43541.10416664918</c:v>
                </c:pt>
                <c:pt idx="7210">
                  <c:v>43541.114583315844</c:v>
                </c:pt>
                <c:pt idx="7211">
                  <c:v>43541.124999982509</c:v>
                </c:pt>
                <c:pt idx="7212">
                  <c:v>43541.135416649173</c:v>
                </c:pt>
                <c:pt idx="7213">
                  <c:v>43541.145833315837</c:v>
                </c:pt>
                <c:pt idx="7214">
                  <c:v>43541.156249982501</c:v>
                </c:pt>
                <c:pt idx="7215">
                  <c:v>43541.166666649166</c:v>
                </c:pt>
                <c:pt idx="7216">
                  <c:v>43541.17708331583</c:v>
                </c:pt>
                <c:pt idx="7217">
                  <c:v>43541.187499982494</c:v>
                </c:pt>
                <c:pt idx="7218">
                  <c:v>43541.197916649158</c:v>
                </c:pt>
                <c:pt idx="7219">
                  <c:v>43541.208333315823</c:v>
                </c:pt>
                <c:pt idx="7220">
                  <c:v>43541.218749982487</c:v>
                </c:pt>
                <c:pt idx="7221">
                  <c:v>43541.229166649151</c:v>
                </c:pt>
                <c:pt idx="7222">
                  <c:v>43541.239583315815</c:v>
                </c:pt>
                <c:pt idx="7223">
                  <c:v>43541.249999982479</c:v>
                </c:pt>
                <c:pt idx="7224">
                  <c:v>43541.260416649144</c:v>
                </c:pt>
                <c:pt idx="7225">
                  <c:v>43541.270833315808</c:v>
                </c:pt>
                <c:pt idx="7226">
                  <c:v>43541.281249982472</c:v>
                </c:pt>
                <c:pt idx="7227">
                  <c:v>43541.291666649136</c:v>
                </c:pt>
                <c:pt idx="7228">
                  <c:v>43541.302083315801</c:v>
                </c:pt>
                <c:pt idx="7229">
                  <c:v>43541.312499982465</c:v>
                </c:pt>
                <c:pt idx="7230">
                  <c:v>43541.322916649129</c:v>
                </c:pt>
                <c:pt idx="7231">
                  <c:v>43541.333333315793</c:v>
                </c:pt>
                <c:pt idx="7232">
                  <c:v>43541.343749982458</c:v>
                </c:pt>
                <c:pt idx="7233">
                  <c:v>43541.354166649122</c:v>
                </c:pt>
                <c:pt idx="7234">
                  <c:v>43541.364583315786</c:v>
                </c:pt>
                <c:pt idx="7235">
                  <c:v>43541.37499998245</c:v>
                </c:pt>
                <c:pt idx="7236">
                  <c:v>43541.385416649115</c:v>
                </c:pt>
                <c:pt idx="7237">
                  <c:v>43541.395833315779</c:v>
                </c:pt>
                <c:pt idx="7238">
                  <c:v>43541.406249982443</c:v>
                </c:pt>
                <c:pt idx="7239">
                  <c:v>43541.416666649107</c:v>
                </c:pt>
                <c:pt idx="7240">
                  <c:v>43541.427083315772</c:v>
                </c:pt>
                <c:pt idx="7241">
                  <c:v>43541.437499982436</c:v>
                </c:pt>
                <c:pt idx="7242">
                  <c:v>43541.4479166491</c:v>
                </c:pt>
                <c:pt idx="7243">
                  <c:v>43541.458333315764</c:v>
                </c:pt>
                <c:pt idx="7244">
                  <c:v>43541.468749982429</c:v>
                </c:pt>
                <c:pt idx="7245">
                  <c:v>43541.479166649093</c:v>
                </c:pt>
                <c:pt idx="7246">
                  <c:v>43541.489583315757</c:v>
                </c:pt>
                <c:pt idx="7247">
                  <c:v>43541.499999982421</c:v>
                </c:pt>
                <c:pt idx="7248">
                  <c:v>43541.510416649086</c:v>
                </c:pt>
                <c:pt idx="7249">
                  <c:v>43541.52083331575</c:v>
                </c:pt>
                <c:pt idx="7250">
                  <c:v>43541.531249982414</c:v>
                </c:pt>
                <c:pt idx="7251">
                  <c:v>43541.541666649078</c:v>
                </c:pt>
                <c:pt idx="7252">
                  <c:v>43541.552083315742</c:v>
                </c:pt>
                <c:pt idx="7253">
                  <c:v>43541.562499982407</c:v>
                </c:pt>
                <c:pt idx="7254">
                  <c:v>43541.572916649071</c:v>
                </c:pt>
                <c:pt idx="7255">
                  <c:v>43541.583333315735</c:v>
                </c:pt>
                <c:pt idx="7256">
                  <c:v>43541.593749982399</c:v>
                </c:pt>
                <c:pt idx="7257">
                  <c:v>43541.604166649064</c:v>
                </c:pt>
                <c:pt idx="7258">
                  <c:v>43541.614583315728</c:v>
                </c:pt>
                <c:pt idx="7259">
                  <c:v>43541.624999982392</c:v>
                </c:pt>
                <c:pt idx="7260">
                  <c:v>43541.635416649056</c:v>
                </c:pt>
                <c:pt idx="7261">
                  <c:v>43541.645833315721</c:v>
                </c:pt>
                <c:pt idx="7262">
                  <c:v>43541.656249982385</c:v>
                </c:pt>
                <c:pt idx="7263">
                  <c:v>43541.666666649049</c:v>
                </c:pt>
                <c:pt idx="7264">
                  <c:v>43541.677083315713</c:v>
                </c:pt>
                <c:pt idx="7265">
                  <c:v>43541.687499982378</c:v>
                </c:pt>
                <c:pt idx="7266">
                  <c:v>43541.697916649042</c:v>
                </c:pt>
                <c:pt idx="7267">
                  <c:v>43541.708333315706</c:v>
                </c:pt>
                <c:pt idx="7268">
                  <c:v>43541.71874998237</c:v>
                </c:pt>
                <c:pt idx="7269">
                  <c:v>43541.729166649035</c:v>
                </c:pt>
                <c:pt idx="7270">
                  <c:v>43541.739583315699</c:v>
                </c:pt>
                <c:pt idx="7271">
                  <c:v>43541.749999982363</c:v>
                </c:pt>
                <c:pt idx="7272">
                  <c:v>43541.760416649027</c:v>
                </c:pt>
                <c:pt idx="7273">
                  <c:v>43541.770833315692</c:v>
                </c:pt>
                <c:pt idx="7274">
                  <c:v>43541.781249982356</c:v>
                </c:pt>
                <c:pt idx="7275">
                  <c:v>43541.79166664902</c:v>
                </c:pt>
                <c:pt idx="7276">
                  <c:v>43541.802083315684</c:v>
                </c:pt>
                <c:pt idx="7277">
                  <c:v>43541.812499982349</c:v>
                </c:pt>
                <c:pt idx="7278">
                  <c:v>43541.822916649013</c:v>
                </c:pt>
                <c:pt idx="7279">
                  <c:v>43541.833333315677</c:v>
                </c:pt>
                <c:pt idx="7280">
                  <c:v>43541.843749982341</c:v>
                </c:pt>
                <c:pt idx="7281">
                  <c:v>43541.854166649005</c:v>
                </c:pt>
                <c:pt idx="7282">
                  <c:v>43541.86458331567</c:v>
                </c:pt>
                <c:pt idx="7283">
                  <c:v>43541.874999982334</c:v>
                </c:pt>
                <c:pt idx="7284">
                  <c:v>43541.885416648998</c:v>
                </c:pt>
                <c:pt idx="7285">
                  <c:v>43541.895833315662</c:v>
                </c:pt>
                <c:pt idx="7286">
                  <c:v>43541.906249982327</c:v>
                </c:pt>
                <c:pt idx="7287">
                  <c:v>43541.916666648991</c:v>
                </c:pt>
                <c:pt idx="7288">
                  <c:v>43541.927083315655</c:v>
                </c:pt>
                <c:pt idx="7289">
                  <c:v>43541.937499982319</c:v>
                </c:pt>
                <c:pt idx="7290">
                  <c:v>43541.947916648984</c:v>
                </c:pt>
                <c:pt idx="7291">
                  <c:v>43541.958333315648</c:v>
                </c:pt>
                <c:pt idx="7292">
                  <c:v>43541.968749982312</c:v>
                </c:pt>
                <c:pt idx="7293">
                  <c:v>43541.979166648976</c:v>
                </c:pt>
                <c:pt idx="7294">
                  <c:v>43541.989583315641</c:v>
                </c:pt>
                <c:pt idx="7295">
                  <c:v>43541.999999982305</c:v>
                </c:pt>
                <c:pt idx="7296">
                  <c:v>43542.010416648969</c:v>
                </c:pt>
                <c:pt idx="7297">
                  <c:v>43542.020833315633</c:v>
                </c:pt>
                <c:pt idx="7298">
                  <c:v>43542.031249982298</c:v>
                </c:pt>
                <c:pt idx="7299">
                  <c:v>43542.041666648962</c:v>
                </c:pt>
                <c:pt idx="7300">
                  <c:v>43542.052083315626</c:v>
                </c:pt>
                <c:pt idx="7301">
                  <c:v>43542.06249998229</c:v>
                </c:pt>
                <c:pt idx="7302">
                  <c:v>43542.072916648955</c:v>
                </c:pt>
                <c:pt idx="7303">
                  <c:v>43542.083333315619</c:v>
                </c:pt>
                <c:pt idx="7304">
                  <c:v>43542.093749982283</c:v>
                </c:pt>
                <c:pt idx="7305">
                  <c:v>43542.104166648947</c:v>
                </c:pt>
                <c:pt idx="7306">
                  <c:v>43542.114583315612</c:v>
                </c:pt>
                <c:pt idx="7307">
                  <c:v>43542.124999982276</c:v>
                </c:pt>
                <c:pt idx="7308">
                  <c:v>43542.13541664894</c:v>
                </c:pt>
                <c:pt idx="7309">
                  <c:v>43542.145833315604</c:v>
                </c:pt>
                <c:pt idx="7310">
                  <c:v>43542.156249982268</c:v>
                </c:pt>
                <c:pt idx="7311">
                  <c:v>43542.166666648933</c:v>
                </c:pt>
                <c:pt idx="7312">
                  <c:v>43542.177083315597</c:v>
                </c:pt>
                <c:pt idx="7313">
                  <c:v>43542.187499982261</c:v>
                </c:pt>
                <c:pt idx="7314">
                  <c:v>43542.197916648925</c:v>
                </c:pt>
                <c:pt idx="7315">
                  <c:v>43542.20833331559</c:v>
                </c:pt>
                <c:pt idx="7316">
                  <c:v>43542.218749982254</c:v>
                </c:pt>
                <c:pt idx="7317">
                  <c:v>43542.229166648918</c:v>
                </c:pt>
                <c:pt idx="7318">
                  <c:v>43542.239583315582</c:v>
                </c:pt>
                <c:pt idx="7319">
                  <c:v>43542.249999982247</c:v>
                </c:pt>
                <c:pt idx="7320">
                  <c:v>43542.260416648911</c:v>
                </c:pt>
                <c:pt idx="7321">
                  <c:v>43542.270833315575</c:v>
                </c:pt>
                <c:pt idx="7322">
                  <c:v>43542.281249982239</c:v>
                </c:pt>
                <c:pt idx="7323">
                  <c:v>43542.291666648904</c:v>
                </c:pt>
                <c:pt idx="7324">
                  <c:v>43542.302083315568</c:v>
                </c:pt>
                <c:pt idx="7325">
                  <c:v>43542.312499982232</c:v>
                </c:pt>
                <c:pt idx="7326">
                  <c:v>43542.322916648896</c:v>
                </c:pt>
                <c:pt idx="7327">
                  <c:v>43542.333333315561</c:v>
                </c:pt>
                <c:pt idx="7328">
                  <c:v>43542.343749982225</c:v>
                </c:pt>
                <c:pt idx="7329">
                  <c:v>43542.354166648889</c:v>
                </c:pt>
                <c:pt idx="7330">
                  <c:v>43542.364583315553</c:v>
                </c:pt>
                <c:pt idx="7331">
                  <c:v>43542.374999982218</c:v>
                </c:pt>
                <c:pt idx="7332">
                  <c:v>43542.385416648882</c:v>
                </c:pt>
                <c:pt idx="7333">
                  <c:v>43542.395833315546</c:v>
                </c:pt>
                <c:pt idx="7334">
                  <c:v>43542.40624998221</c:v>
                </c:pt>
                <c:pt idx="7335">
                  <c:v>43542.416666648875</c:v>
                </c:pt>
                <c:pt idx="7336">
                  <c:v>43542.427083315539</c:v>
                </c:pt>
                <c:pt idx="7337">
                  <c:v>43542.437499982203</c:v>
                </c:pt>
                <c:pt idx="7338">
                  <c:v>43542.447916648867</c:v>
                </c:pt>
                <c:pt idx="7339">
                  <c:v>43542.458333315531</c:v>
                </c:pt>
                <c:pt idx="7340">
                  <c:v>43542.468749982196</c:v>
                </c:pt>
                <c:pt idx="7341">
                  <c:v>43542.47916664886</c:v>
                </c:pt>
                <c:pt idx="7342">
                  <c:v>43542.489583315524</c:v>
                </c:pt>
                <c:pt idx="7343">
                  <c:v>43542.499999982188</c:v>
                </c:pt>
                <c:pt idx="7344">
                  <c:v>43542.510416648853</c:v>
                </c:pt>
                <c:pt idx="7345">
                  <c:v>43542.520833315517</c:v>
                </c:pt>
                <c:pt idx="7346">
                  <c:v>43542.531249982181</c:v>
                </c:pt>
                <c:pt idx="7347">
                  <c:v>43542.541666648845</c:v>
                </c:pt>
                <c:pt idx="7348">
                  <c:v>43542.55208331551</c:v>
                </c:pt>
                <c:pt idx="7349">
                  <c:v>43542.562499982174</c:v>
                </c:pt>
                <c:pt idx="7350">
                  <c:v>43542.572916648838</c:v>
                </c:pt>
                <c:pt idx="7351">
                  <c:v>43542.583333315502</c:v>
                </c:pt>
                <c:pt idx="7352">
                  <c:v>43542.593749982167</c:v>
                </c:pt>
                <c:pt idx="7353">
                  <c:v>43542.604166648831</c:v>
                </c:pt>
                <c:pt idx="7354">
                  <c:v>43542.614583315495</c:v>
                </c:pt>
                <c:pt idx="7355">
                  <c:v>43542.624999982159</c:v>
                </c:pt>
                <c:pt idx="7356">
                  <c:v>43542.635416648824</c:v>
                </c:pt>
                <c:pt idx="7357">
                  <c:v>43542.645833315488</c:v>
                </c:pt>
                <c:pt idx="7358">
                  <c:v>43542.656249982152</c:v>
                </c:pt>
                <c:pt idx="7359">
                  <c:v>43542.666666648816</c:v>
                </c:pt>
                <c:pt idx="7360">
                  <c:v>43542.677083315481</c:v>
                </c:pt>
                <c:pt idx="7361">
                  <c:v>43542.687499982145</c:v>
                </c:pt>
                <c:pt idx="7362">
                  <c:v>43542.697916648809</c:v>
                </c:pt>
                <c:pt idx="7363">
                  <c:v>43542.708333315473</c:v>
                </c:pt>
                <c:pt idx="7364">
                  <c:v>43542.718749982138</c:v>
                </c:pt>
                <c:pt idx="7365">
                  <c:v>43542.729166648802</c:v>
                </c:pt>
                <c:pt idx="7366">
                  <c:v>43542.739583315466</c:v>
                </c:pt>
                <c:pt idx="7367">
                  <c:v>43542.74999998213</c:v>
                </c:pt>
                <c:pt idx="7368">
                  <c:v>43542.760416648794</c:v>
                </c:pt>
                <c:pt idx="7369">
                  <c:v>43542.770833315459</c:v>
                </c:pt>
                <c:pt idx="7370">
                  <c:v>43542.781249982123</c:v>
                </c:pt>
                <c:pt idx="7371">
                  <c:v>43542.791666648787</c:v>
                </c:pt>
                <c:pt idx="7372">
                  <c:v>43542.802083315451</c:v>
                </c:pt>
                <c:pt idx="7373">
                  <c:v>43542.812499982116</c:v>
                </c:pt>
                <c:pt idx="7374">
                  <c:v>43542.82291664878</c:v>
                </c:pt>
                <c:pt idx="7375">
                  <c:v>43542.833333315444</c:v>
                </c:pt>
                <c:pt idx="7376">
                  <c:v>43542.843749982108</c:v>
                </c:pt>
                <c:pt idx="7377">
                  <c:v>43542.854166648773</c:v>
                </c:pt>
                <c:pt idx="7378">
                  <c:v>43542.864583315437</c:v>
                </c:pt>
                <c:pt idx="7379">
                  <c:v>43542.874999982101</c:v>
                </c:pt>
                <c:pt idx="7380">
                  <c:v>43542.885416648765</c:v>
                </c:pt>
                <c:pt idx="7381">
                  <c:v>43542.89583331543</c:v>
                </c:pt>
                <c:pt idx="7382">
                  <c:v>43542.906249982094</c:v>
                </c:pt>
                <c:pt idx="7383">
                  <c:v>43542.916666648758</c:v>
                </c:pt>
                <c:pt idx="7384">
                  <c:v>43542.927083315422</c:v>
                </c:pt>
                <c:pt idx="7385">
                  <c:v>43542.937499982087</c:v>
                </c:pt>
                <c:pt idx="7386">
                  <c:v>43542.947916648751</c:v>
                </c:pt>
                <c:pt idx="7387">
                  <c:v>43542.958333315415</c:v>
                </c:pt>
                <c:pt idx="7388">
                  <c:v>43542.968749982079</c:v>
                </c:pt>
                <c:pt idx="7389">
                  <c:v>43542.979166648744</c:v>
                </c:pt>
                <c:pt idx="7390">
                  <c:v>43542.989583315408</c:v>
                </c:pt>
                <c:pt idx="7391">
                  <c:v>43542.999999982072</c:v>
                </c:pt>
                <c:pt idx="7392">
                  <c:v>43543.010416648736</c:v>
                </c:pt>
                <c:pt idx="7393">
                  <c:v>43543.020833315401</c:v>
                </c:pt>
                <c:pt idx="7394">
                  <c:v>43543.031249982065</c:v>
                </c:pt>
                <c:pt idx="7395">
                  <c:v>43543.041666648729</c:v>
                </c:pt>
                <c:pt idx="7396">
                  <c:v>43543.052083315393</c:v>
                </c:pt>
                <c:pt idx="7397">
                  <c:v>43543.062499982057</c:v>
                </c:pt>
                <c:pt idx="7398">
                  <c:v>43543.072916648722</c:v>
                </c:pt>
                <c:pt idx="7399">
                  <c:v>43543.083333315386</c:v>
                </c:pt>
                <c:pt idx="7400">
                  <c:v>43543.09374998205</c:v>
                </c:pt>
                <c:pt idx="7401">
                  <c:v>43543.104166648714</c:v>
                </c:pt>
                <c:pt idx="7402">
                  <c:v>43543.114583315379</c:v>
                </c:pt>
                <c:pt idx="7403">
                  <c:v>43543.124999982043</c:v>
                </c:pt>
                <c:pt idx="7404">
                  <c:v>43543.135416648707</c:v>
                </c:pt>
                <c:pt idx="7405">
                  <c:v>43543.145833315371</c:v>
                </c:pt>
                <c:pt idx="7406">
                  <c:v>43543.156249982036</c:v>
                </c:pt>
                <c:pt idx="7407">
                  <c:v>43543.1666666487</c:v>
                </c:pt>
                <c:pt idx="7408">
                  <c:v>43543.177083315364</c:v>
                </c:pt>
                <c:pt idx="7409">
                  <c:v>43543.187499982028</c:v>
                </c:pt>
                <c:pt idx="7410">
                  <c:v>43543.197916648693</c:v>
                </c:pt>
                <c:pt idx="7411">
                  <c:v>43543.208333315357</c:v>
                </c:pt>
                <c:pt idx="7412">
                  <c:v>43543.218749982021</c:v>
                </c:pt>
                <c:pt idx="7413">
                  <c:v>43543.229166648685</c:v>
                </c:pt>
                <c:pt idx="7414">
                  <c:v>43543.23958331535</c:v>
                </c:pt>
                <c:pt idx="7415">
                  <c:v>43543.249999982014</c:v>
                </c:pt>
                <c:pt idx="7416">
                  <c:v>43543.260416648678</c:v>
                </c:pt>
                <c:pt idx="7417">
                  <c:v>43543.270833315342</c:v>
                </c:pt>
                <c:pt idx="7418">
                  <c:v>43543.281249982007</c:v>
                </c:pt>
                <c:pt idx="7419">
                  <c:v>43543.291666648671</c:v>
                </c:pt>
                <c:pt idx="7420">
                  <c:v>43543.302083315335</c:v>
                </c:pt>
                <c:pt idx="7421">
                  <c:v>43543.312499981999</c:v>
                </c:pt>
                <c:pt idx="7422">
                  <c:v>43543.322916648664</c:v>
                </c:pt>
                <c:pt idx="7423">
                  <c:v>43543.333333315328</c:v>
                </c:pt>
                <c:pt idx="7424">
                  <c:v>43543.343749981992</c:v>
                </c:pt>
                <c:pt idx="7425">
                  <c:v>43543.354166648656</c:v>
                </c:pt>
                <c:pt idx="7426">
                  <c:v>43543.36458331532</c:v>
                </c:pt>
                <c:pt idx="7427">
                  <c:v>43543.374999981985</c:v>
                </c:pt>
                <c:pt idx="7428">
                  <c:v>43543.385416648649</c:v>
                </c:pt>
                <c:pt idx="7429">
                  <c:v>43543.395833315313</c:v>
                </c:pt>
                <c:pt idx="7430">
                  <c:v>43543.406249981977</c:v>
                </c:pt>
                <c:pt idx="7431">
                  <c:v>43543.416666648642</c:v>
                </c:pt>
                <c:pt idx="7432">
                  <c:v>43543.427083315306</c:v>
                </c:pt>
                <c:pt idx="7433">
                  <c:v>43543.43749998197</c:v>
                </c:pt>
                <c:pt idx="7434">
                  <c:v>43543.447916648634</c:v>
                </c:pt>
                <c:pt idx="7435">
                  <c:v>43543.458333315299</c:v>
                </c:pt>
                <c:pt idx="7436">
                  <c:v>43543.468749981963</c:v>
                </c:pt>
                <c:pt idx="7437">
                  <c:v>43543.479166648627</c:v>
                </c:pt>
                <c:pt idx="7438">
                  <c:v>43543.489583315291</c:v>
                </c:pt>
                <c:pt idx="7439">
                  <c:v>43543.499999981956</c:v>
                </c:pt>
                <c:pt idx="7440">
                  <c:v>43543.51041664862</c:v>
                </c:pt>
                <c:pt idx="7441">
                  <c:v>43543.520833315284</c:v>
                </c:pt>
                <c:pt idx="7442">
                  <c:v>43543.531249981948</c:v>
                </c:pt>
                <c:pt idx="7443">
                  <c:v>43543.541666648613</c:v>
                </c:pt>
                <c:pt idx="7444">
                  <c:v>43543.552083315277</c:v>
                </c:pt>
                <c:pt idx="7445">
                  <c:v>43543.562499981941</c:v>
                </c:pt>
                <c:pt idx="7446">
                  <c:v>43543.572916648605</c:v>
                </c:pt>
                <c:pt idx="7447">
                  <c:v>43543.58333331527</c:v>
                </c:pt>
                <c:pt idx="7448">
                  <c:v>43543.593749981934</c:v>
                </c:pt>
                <c:pt idx="7449">
                  <c:v>43543.604166648598</c:v>
                </c:pt>
                <c:pt idx="7450">
                  <c:v>43543.614583315262</c:v>
                </c:pt>
                <c:pt idx="7451">
                  <c:v>43543.624999981927</c:v>
                </c:pt>
                <c:pt idx="7452">
                  <c:v>43543.635416648591</c:v>
                </c:pt>
                <c:pt idx="7453">
                  <c:v>43543.645833315255</c:v>
                </c:pt>
                <c:pt idx="7454">
                  <c:v>43543.656249981919</c:v>
                </c:pt>
                <c:pt idx="7455">
                  <c:v>43543.666666648583</c:v>
                </c:pt>
                <c:pt idx="7456">
                  <c:v>43543.677083315248</c:v>
                </c:pt>
                <c:pt idx="7457">
                  <c:v>43543.687499981912</c:v>
                </c:pt>
                <c:pt idx="7458">
                  <c:v>43543.697916648576</c:v>
                </c:pt>
                <c:pt idx="7459">
                  <c:v>43543.70833331524</c:v>
                </c:pt>
                <c:pt idx="7460">
                  <c:v>43543.718749981905</c:v>
                </c:pt>
                <c:pt idx="7461">
                  <c:v>43543.729166648569</c:v>
                </c:pt>
                <c:pt idx="7462">
                  <c:v>43543.739583315233</c:v>
                </c:pt>
                <c:pt idx="7463">
                  <c:v>43543.749999981897</c:v>
                </c:pt>
                <c:pt idx="7464">
                  <c:v>43543.760416648562</c:v>
                </c:pt>
                <c:pt idx="7465">
                  <c:v>43543.770833315226</c:v>
                </c:pt>
                <c:pt idx="7466">
                  <c:v>43543.78124998189</c:v>
                </c:pt>
                <c:pt idx="7467">
                  <c:v>43543.791666648554</c:v>
                </c:pt>
                <c:pt idx="7468">
                  <c:v>43543.802083315219</c:v>
                </c:pt>
                <c:pt idx="7469">
                  <c:v>43543.812499981883</c:v>
                </c:pt>
                <c:pt idx="7470">
                  <c:v>43543.822916648547</c:v>
                </c:pt>
                <c:pt idx="7471">
                  <c:v>43543.833333315211</c:v>
                </c:pt>
                <c:pt idx="7472">
                  <c:v>43543.843749981876</c:v>
                </c:pt>
                <c:pt idx="7473">
                  <c:v>43543.85416664854</c:v>
                </c:pt>
                <c:pt idx="7474">
                  <c:v>43543.864583315204</c:v>
                </c:pt>
                <c:pt idx="7475">
                  <c:v>43543.874999981868</c:v>
                </c:pt>
                <c:pt idx="7476">
                  <c:v>43543.885416648533</c:v>
                </c:pt>
                <c:pt idx="7477">
                  <c:v>43543.895833315197</c:v>
                </c:pt>
                <c:pt idx="7478">
                  <c:v>43543.906249981861</c:v>
                </c:pt>
                <c:pt idx="7479">
                  <c:v>43543.916666648525</c:v>
                </c:pt>
                <c:pt idx="7480">
                  <c:v>43543.92708331519</c:v>
                </c:pt>
                <c:pt idx="7481">
                  <c:v>43543.937499981854</c:v>
                </c:pt>
                <c:pt idx="7482">
                  <c:v>43543.947916648518</c:v>
                </c:pt>
                <c:pt idx="7483">
                  <c:v>43543.958333315182</c:v>
                </c:pt>
                <c:pt idx="7484">
                  <c:v>43543.968749981846</c:v>
                </c:pt>
                <c:pt idx="7485">
                  <c:v>43543.979166648511</c:v>
                </c:pt>
                <c:pt idx="7486">
                  <c:v>43543.989583315175</c:v>
                </c:pt>
                <c:pt idx="7487">
                  <c:v>43543.999999981839</c:v>
                </c:pt>
                <c:pt idx="7488">
                  <c:v>43544.010416648503</c:v>
                </c:pt>
                <c:pt idx="7489">
                  <c:v>43544.020833315168</c:v>
                </c:pt>
                <c:pt idx="7490">
                  <c:v>43544.031249981832</c:v>
                </c:pt>
                <c:pt idx="7491">
                  <c:v>43544.041666648496</c:v>
                </c:pt>
                <c:pt idx="7492">
                  <c:v>43544.05208331516</c:v>
                </c:pt>
                <c:pt idx="7493">
                  <c:v>43544.062499981825</c:v>
                </c:pt>
                <c:pt idx="7494">
                  <c:v>43544.072916648489</c:v>
                </c:pt>
                <c:pt idx="7495">
                  <c:v>43544.083333315153</c:v>
                </c:pt>
                <c:pt idx="7496">
                  <c:v>43544.093749981817</c:v>
                </c:pt>
                <c:pt idx="7497">
                  <c:v>43544.104166648482</c:v>
                </c:pt>
                <c:pt idx="7498">
                  <c:v>43544.114583315146</c:v>
                </c:pt>
                <c:pt idx="7499">
                  <c:v>43544.12499998181</c:v>
                </c:pt>
                <c:pt idx="7500">
                  <c:v>43544.135416648474</c:v>
                </c:pt>
                <c:pt idx="7501">
                  <c:v>43544.145833315139</c:v>
                </c:pt>
                <c:pt idx="7502">
                  <c:v>43544.156249981803</c:v>
                </c:pt>
                <c:pt idx="7503">
                  <c:v>43544.166666648467</c:v>
                </c:pt>
                <c:pt idx="7504">
                  <c:v>43544.177083315131</c:v>
                </c:pt>
                <c:pt idx="7505">
                  <c:v>43544.187499981796</c:v>
                </c:pt>
                <c:pt idx="7506">
                  <c:v>43544.19791664846</c:v>
                </c:pt>
                <c:pt idx="7507">
                  <c:v>43544.208333315124</c:v>
                </c:pt>
                <c:pt idx="7508">
                  <c:v>43544.218749981788</c:v>
                </c:pt>
                <c:pt idx="7509">
                  <c:v>43544.229166648453</c:v>
                </c:pt>
                <c:pt idx="7510">
                  <c:v>43544.239583315117</c:v>
                </c:pt>
                <c:pt idx="7511">
                  <c:v>43544.249999981781</c:v>
                </c:pt>
                <c:pt idx="7512">
                  <c:v>43544.260416648445</c:v>
                </c:pt>
                <c:pt idx="7513">
                  <c:v>43544.270833315109</c:v>
                </c:pt>
                <c:pt idx="7514">
                  <c:v>43544.281249981774</c:v>
                </c:pt>
                <c:pt idx="7515">
                  <c:v>43544.291666648438</c:v>
                </c:pt>
                <c:pt idx="7516">
                  <c:v>43544.302083315102</c:v>
                </c:pt>
                <c:pt idx="7517">
                  <c:v>43544.312499981766</c:v>
                </c:pt>
                <c:pt idx="7518">
                  <c:v>43544.322916648431</c:v>
                </c:pt>
                <c:pt idx="7519">
                  <c:v>43544.333333315095</c:v>
                </c:pt>
                <c:pt idx="7520">
                  <c:v>43544.343749981759</c:v>
                </c:pt>
                <c:pt idx="7521">
                  <c:v>43544.354166648423</c:v>
                </c:pt>
                <c:pt idx="7522">
                  <c:v>43544.364583315088</c:v>
                </c:pt>
                <c:pt idx="7523">
                  <c:v>43544.374999981752</c:v>
                </c:pt>
                <c:pt idx="7524">
                  <c:v>43544.385416648416</c:v>
                </c:pt>
                <c:pt idx="7525">
                  <c:v>43544.39583331508</c:v>
                </c:pt>
                <c:pt idx="7526">
                  <c:v>43544.406249981745</c:v>
                </c:pt>
                <c:pt idx="7527">
                  <c:v>43544.416666648409</c:v>
                </c:pt>
                <c:pt idx="7528">
                  <c:v>43544.427083315073</c:v>
                </c:pt>
                <c:pt idx="7529">
                  <c:v>43544.437499981737</c:v>
                </c:pt>
                <c:pt idx="7530">
                  <c:v>43544.447916648402</c:v>
                </c:pt>
                <c:pt idx="7531">
                  <c:v>43544.458333315066</c:v>
                </c:pt>
                <c:pt idx="7532">
                  <c:v>43544.46874998173</c:v>
                </c:pt>
                <c:pt idx="7533">
                  <c:v>43544.479166648394</c:v>
                </c:pt>
                <c:pt idx="7534">
                  <c:v>43544.489583315059</c:v>
                </c:pt>
                <c:pt idx="7535">
                  <c:v>43544.499999981723</c:v>
                </c:pt>
                <c:pt idx="7536">
                  <c:v>43544.510416648387</c:v>
                </c:pt>
                <c:pt idx="7537">
                  <c:v>43544.520833315051</c:v>
                </c:pt>
                <c:pt idx="7538">
                  <c:v>43544.531249981716</c:v>
                </c:pt>
                <c:pt idx="7539">
                  <c:v>43544.54166664838</c:v>
                </c:pt>
                <c:pt idx="7540">
                  <c:v>43544.552083315044</c:v>
                </c:pt>
                <c:pt idx="7541">
                  <c:v>43544.562499981708</c:v>
                </c:pt>
                <c:pt idx="7542">
                  <c:v>43544.572916648372</c:v>
                </c:pt>
                <c:pt idx="7543">
                  <c:v>43544.583333315037</c:v>
                </c:pt>
                <c:pt idx="7544">
                  <c:v>43544.593749981701</c:v>
                </c:pt>
                <c:pt idx="7545">
                  <c:v>43544.604166648365</c:v>
                </c:pt>
                <c:pt idx="7546">
                  <c:v>43544.614583315029</c:v>
                </c:pt>
                <c:pt idx="7547">
                  <c:v>43544.624999981694</c:v>
                </c:pt>
                <c:pt idx="7548">
                  <c:v>43544.635416648358</c:v>
                </c:pt>
                <c:pt idx="7549">
                  <c:v>43544.645833315022</c:v>
                </c:pt>
                <c:pt idx="7550">
                  <c:v>43544.656249981686</c:v>
                </c:pt>
                <c:pt idx="7551">
                  <c:v>43544.666666648351</c:v>
                </c:pt>
                <c:pt idx="7552">
                  <c:v>43544.677083315015</c:v>
                </c:pt>
                <c:pt idx="7553">
                  <c:v>43544.687499981679</c:v>
                </c:pt>
                <c:pt idx="7554">
                  <c:v>43544.697916648343</c:v>
                </c:pt>
                <c:pt idx="7555">
                  <c:v>43544.708333315008</c:v>
                </c:pt>
                <c:pt idx="7556">
                  <c:v>43544.718749981672</c:v>
                </c:pt>
                <c:pt idx="7557">
                  <c:v>43544.729166648336</c:v>
                </c:pt>
                <c:pt idx="7558">
                  <c:v>43544.739583315</c:v>
                </c:pt>
                <c:pt idx="7559">
                  <c:v>43544.749999981665</c:v>
                </c:pt>
                <c:pt idx="7560">
                  <c:v>43544.760416648329</c:v>
                </c:pt>
                <c:pt idx="7561">
                  <c:v>43544.770833314993</c:v>
                </c:pt>
                <c:pt idx="7562">
                  <c:v>43544.781249981657</c:v>
                </c:pt>
                <c:pt idx="7563">
                  <c:v>43544.791666648322</c:v>
                </c:pt>
                <c:pt idx="7564">
                  <c:v>43544.802083314986</c:v>
                </c:pt>
                <c:pt idx="7565">
                  <c:v>43544.81249998165</c:v>
                </c:pt>
                <c:pt idx="7566">
                  <c:v>43544.822916648314</c:v>
                </c:pt>
                <c:pt idx="7567">
                  <c:v>43544.833333314979</c:v>
                </c:pt>
                <c:pt idx="7568">
                  <c:v>43544.843749981643</c:v>
                </c:pt>
                <c:pt idx="7569">
                  <c:v>43544.854166648307</c:v>
                </c:pt>
                <c:pt idx="7570">
                  <c:v>43544.864583314971</c:v>
                </c:pt>
                <c:pt idx="7571">
                  <c:v>43544.874999981635</c:v>
                </c:pt>
                <c:pt idx="7572">
                  <c:v>43544.8854166483</c:v>
                </c:pt>
                <c:pt idx="7573">
                  <c:v>43544.895833314964</c:v>
                </c:pt>
                <c:pt idx="7574">
                  <c:v>43544.906249981628</c:v>
                </c:pt>
                <c:pt idx="7575">
                  <c:v>43544.916666648292</c:v>
                </c:pt>
                <c:pt idx="7576">
                  <c:v>43544.927083314957</c:v>
                </c:pt>
                <c:pt idx="7577">
                  <c:v>43544.937499981621</c:v>
                </c:pt>
                <c:pt idx="7578">
                  <c:v>43544.947916648285</c:v>
                </c:pt>
                <c:pt idx="7579">
                  <c:v>43544.958333314949</c:v>
                </c:pt>
                <c:pt idx="7580">
                  <c:v>43544.968749981614</c:v>
                </c:pt>
                <c:pt idx="7581">
                  <c:v>43544.979166648278</c:v>
                </c:pt>
                <c:pt idx="7582">
                  <c:v>43544.989583314942</c:v>
                </c:pt>
                <c:pt idx="7583">
                  <c:v>43544.999999981606</c:v>
                </c:pt>
                <c:pt idx="7584">
                  <c:v>43545.010416648271</c:v>
                </c:pt>
                <c:pt idx="7585">
                  <c:v>43545.020833314935</c:v>
                </c:pt>
                <c:pt idx="7586">
                  <c:v>43545.031249981599</c:v>
                </c:pt>
                <c:pt idx="7587">
                  <c:v>43545.041666648263</c:v>
                </c:pt>
                <c:pt idx="7588">
                  <c:v>43545.052083314928</c:v>
                </c:pt>
                <c:pt idx="7589">
                  <c:v>43545.062499981592</c:v>
                </c:pt>
                <c:pt idx="7590">
                  <c:v>43545.072916648256</c:v>
                </c:pt>
                <c:pt idx="7591">
                  <c:v>43545.08333331492</c:v>
                </c:pt>
                <c:pt idx="7592">
                  <c:v>43545.093749981585</c:v>
                </c:pt>
                <c:pt idx="7593">
                  <c:v>43545.104166648249</c:v>
                </c:pt>
                <c:pt idx="7594">
                  <c:v>43545.114583314913</c:v>
                </c:pt>
                <c:pt idx="7595">
                  <c:v>43545.124999981577</c:v>
                </c:pt>
                <c:pt idx="7596">
                  <c:v>43545.135416648242</c:v>
                </c:pt>
                <c:pt idx="7597">
                  <c:v>43545.145833314906</c:v>
                </c:pt>
                <c:pt idx="7598">
                  <c:v>43545.15624998157</c:v>
                </c:pt>
                <c:pt idx="7599">
                  <c:v>43545.166666648234</c:v>
                </c:pt>
                <c:pt idx="7600">
                  <c:v>43545.177083314898</c:v>
                </c:pt>
                <c:pt idx="7601">
                  <c:v>43545.187499981563</c:v>
                </c:pt>
                <c:pt idx="7602">
                  <c:v>43545.197916648227</c:v>
                </c:pt>
                <c:pt idx="7603">
                  <c:v>43545.208333314891</c:v>
                </c:pt>
                <c:pt idx="7604">
                  <c:v>43545.218749981555</c:v>
                </c:pt>
                <c:pt idx="7605">
                  <c:v>43545.22916664822</c:v>
                </c:pt>
                <c:pt idx="7606">
                  <c:v>43545.239583314884</c:v>
                </c:pt>
                <c:pt idx="7607">
                  <c:v>43545.249999981548</c:v>
                </c:pt>
                <c:pt idx="7608">
                  <c:v>43545.260416648212</c:v>
                </c:pt>
                <c:pt idx="7609">
                  <c:v>43545.270833314877</c:v>
                </c:pt>
                <c:pt idx="7610">
                  <c:v>43545.281249981541</c:v>
                </c:pt>
                <c:pt idx="7611">
                  <c:v>43545.291666648205</c:v>
                </c:pt>
                <c:pt idx="7612">
                  <c:v>43545.302083314869</c:v>
                </c:pt>
                <c:pt idx="7613">
                  <c:v>43545.312499981534</c:v>
                </c:pt>
                <c:pt idx="7614">
                  <c:v>43545.322916648198</c:v>
                </c:pt>
                <c:pt idx="7615">
                  <c:v>43545.333333314862</c:v>
                </c:pt>
                <c:pt idx="7616">
                  <c:v>43545.343749981526</c:v>
                </c:pt>
                <c:pt idx="7617">
                  <c:v>43545.354166648191</c:v>
                </c:pt>
                <c:pt idx="7618">
                  <c:v>43545.364583314855</c:v>
                </c:pt>
                <c:pt idx="7619">
                  <c:v>43545.374999981519</c:v>
                </c:pt>
                <c:pt idx="7620">
                  <c:v>43545.385416648183</c:v>
                </c:pt>
                <c:pt idx="7621">
                  <c:v>43545.395833314848</c:v>
                </c:pt>
                <c:pt idx="7622">
                  <c:v>43545.406249981512</c:v>
                </c:pt>
                <c:pt idx="7623">
                  <c:v>43545.416666648176</c:v>
                </c:pt>
                <c:pt idx="7624">
                  <c:v>43545.42708331484</c:v>
                </c:pt>
                <c:pt idx="7625">
                  <c:v>43545.437499981505</c:v>
                </c:pt>
                <c:pt idx="7626">
                  <c:v>43545.447916648169</c:v>
                </c:pt>
                <c:pt idx="7627">
                  <c:v>43545.458333314833</c:v>
                </c:pt>
                <c:pt idx="7628">
                  <c:v>43545.468749981497</c:v>
                </c:pt>
                <c:pt idx="7629">
                  <c:v>43545.479166648161</c:v>
                </c:pt>
                <c:pt idx="7630">
                  <c:v>43545.489583314826</c:v>
                </c:pt>
                <c:pt idx="7631">
                  <c:v>43545.49999998149</c:v>
                </c:pt>
                <c:pt idx="7632">
                  <c:v>43545.510416648154</c:v>
                </c:pt>
                <c:pt idx="7633">
                  <c:v>43545.520833314818</c:v>
                </c:pt>
                <c:pt idx="7634">
                  <c:v>43545.531249981483</c:v>
                </c:pt>
                <c:pt idx="7635">
                  <c:v>43545.541666648147</c:v>
                </c:pt>
                <c:pt idx="7636">
                  <c:v>43545.552083314811</c:v>
                </c:pt>
                <c:pt idx="7637">
                  <c:v>43545.562499981475</c:v>
                </c:pt>
                <c:pt idx="7638">
                  <c:v>43545.57291664814</c:v>
                </c:pt>
                <c:pt idx="7639">
                  <c:v>43545.583333314804</c:v>
                </c:pt>
                <c:pt idx="7640">
                  <c:v>43545.593749981468</c:v>
                </c:pt>
                <c:pt idx="7641">
                  <c:v>43545.604166648132</c:v>
                </c:pt>
                <c:pt idx="7642">
                  <c:v>43545.614583314797</c:v>
                </c:pt>
                <c:pt idx="7643">
                  <c:v>43545.624999981461</c:v>
                </c:pt>
                <c:pt idx="7644">
                  <c:v>43545.635416648125</c:v>
                </c:pt>
                <c:pt idx="7645">
                  <c:v>43545.645833314789</c:v>
                </c:pt>
                <c:pt idx="7646">
                  <c:v>43545.656249981454</c:v>
                </c:pt>
                <c:pt idx="7647">
                  <c:v>43545.666666648118</c:v>
                </c:pt>
                <c:pt idx="7648">
                  <c:v>43545.677083314782</c:v>
                </c:pt>
                <c:pt idx="7649">
                  <c:v>43545.687499981446</c:v>
                </c:pt>
                <c:pt idx="7650">
                  <c:v>43545.697916648111</c:v>
                </c:pt>
                <c:pt idx="7651">
                  <c:v>43545.708333314775</c:v>
                </c:pt>
                <c:pt idx="7652">
                  <c:v>43545.718749981439</c:v>
                </c:pt>
                <c:pt idx="7653">
                  <c:v>43545.729166648103</c:v>
                </c:pt>
                <c:pt idx="7654">
                  <c:v>43545.739583314768</c:v>
                </c:pt>
                <c:pt idx="7655">
                  <c:v>43545.749999981432</c:v>
                </c:pt>
                <c:pt idx="7656">
                  <c:v>43545.760416648096</c:v>
                </c:pt>
                <c:pt idx="7657">
                  <c:v>43545.77083331476</c:v>
                </c:pt>
                <c:pt idx="7658">
                  <c:v>43545.781249981424</c:v>
                </c:pt>
                <c:pt idx="7659">
                  <c:v>43545.791666648089</c:v>
                </c:pt>
                <c:pt idx="7660">
                  <c:v>43545.802083314753</c:v>
                </c:pt>
                <c:pt idx="7661">
                  <c:v>43545.812499981417</c:v>
                </c:pt>
                <c:pt idx="7662">
                  <c:v>43545.822916648081</c:v>
                </c:pt>
                <c:pt idx="7663">
                  <c:v>43545.833333314746</c:v>
                </c:pt>
                <c:pt idx="7664">
                  <c:v>43545.84374998141</c:v>
                </c:pt>
                <c:pt idx="7665">
                  <c:v>43545.854166648074</c:v>
                </c:pt>
                <c:pt idx="7666">
                  <c:v>43545.864583314738</c:v>
                </c:pt>
                <c:pt idx="7667">
                  <c:v>43545.874999981403</c:v>
                </c:pt>
                <c:pt idx="7668">
                  <c:v>43545.885416648067</c:v>
                </c:pt>
                <c:pt idx="7669">
                  <c:v>43545.895833314731</c:v>
                </c:pt>
                <c:pt idx="7670">
                  <c:v>43545.906249981395</c:v>
                </c:pt>
                <c:pt idx="7671">
                  <c:v>43545.91666664806</c:v>
                </c:pt>
                <c:pt idx="7672">
                  <c:v>43545.927083314724</c:v>
                </c:pt>
                <c:pt idx="7673">
                  <c:v>43545.937499981388</c:v>
                </c:pt>
                <c:pt idx="7674">
                  <c:v>43545.947916648052</c:v>
                </c:pt>
                <c:pt idx="7675">
                  <c:v>43545.958333314717</c:v>
                </c:pt>
                <c:pt idx="7676">
                  <c:v>43545.968749981381</c:v>
                </c:pt>
                <c:pt idx="7677">
                  <c:v>43545.979166648045</c:v>
                </c:pt>
                <c:pt idx="7678">
                  <c:v>43545.989583314709</c:v>
                </c:pt>
                <c:pt idx="7679">
                  <c:v>43545.999999981374</c:v>
                </c:pt>
                <c:pt idx="7680">
                  <c:v>43546.010416648038</c:v>
                </c:pt>
                <c:pt idx="7681">
                  <c:v>43546.020833314702</c:v>
                </c:pt>
                <c:pt idx="7682">
                  <c:v>43546.031249981366</c:v>
                </c:pt>
                <c:pt idx="7683">
                  <c:v>43546.041666648031</c:v>
                </c:pt>
                <c:pt idx="7684">
                  <c:v>43546.052083314695</c:v>
                </c:pt>
                <c:pt idx="7685">
                  <c:v>43546.062499981359</c:v>
                </c:pt>
                <c:pt idx="7686">
                  <c:v>43546.072916648023</c:v>
                </c:pt>
                <c:pt idx="7687">
                  <c:v>43546.083333314687</c:v>
                </c:pt>
                <c:pt idx="7688">
                  <c:v>43546.093749981352</c:v>
                </c:pt>
                <c:pt idx="7689">
                  <c:v>43546.104166648016</c:v>
                </c:pt>
                <c:pt idx="7690">
                  <c:v>43546.11458331468</c:v>
                </c:pt>
                <c:pt idx="7691">
                  <c:v>43546.124999981344</c:v>
                </c:pt>
                <c:pt idx="7692">
                  <c:v>43546.135416648009</c:v>
                </c:pt>
                <c:pt idx="7693">
                  <c:v>43546.145833314673</c:v>
                </c:pt>
                <c:pt idx="7694">
                  <c:v>43546.156249981337</c:v>
                </c:pt>
                <c:pt idx="7695">
                  <c:v>43546.166666648001</c:v>
                </c:pt>
                <c:pt idx="7696">
                  <c:v>43546.177083314666</c:v>
                </c:pt>
                <c:pt idx="7697">
                  <c:v>43546.18749998133</c:v>
                </c:pt>
                <c:pt idx="7698">
                  <c:v>43546.197916647994</c:v>
                </c:pt>
                <c:pt idx="7699">
                  <c:v>43546.208333314658</c:v>
                </c:pt>
                <c:pt idx="7700">
                  <c:v>43546.218749981323</c:v>
                </c:pt>
                <c:pt idx="7701">
                  <c:v>43546.229166647987</c:v>
                </c:pt>
                <c:pt idx="7702">
                  <c:v>43546.239583314651</c:v>
                </c:pt>
                <c:pt idx="7703">
                  <c:v>43546.249999981315</c:v>
                </c:pt>
                <c:pt idx="7704">
                  <c:v>43546.26041664798</c:v>
                </c:pt>
                <c:pt idx="7705">
                  <c:v>43546.270833314644</c:v>
                </c:pt>
                <c:pt idx="7706">
                  <c:v>43546.281249981308</c:v>
                </c:pt>
                <c:pt idx="7707">
                  <c:v>43546.291666647972</c:v>
                </c:pt>
                <c:pt idx="7708">
                  <c:v>43546.302083314637</c:v>
                </c:pt>
                <c:pt idx="7709">
                  <c:v>43546.312499981301</c:v>
                </c:pt>
                <c:pt idx="7710">
                  <c:v>43546.322916647965</c:v>
                </c:pt>
                <c:pt idx="7711">
                  <c:v>43546.333333314629</c:v>
                </c:pt>
                <c:pt idx="7712">
                  <c:v>43546.343749981294</c:v>
                </c:pt>
                <c:pt idx="7713">
                  <c:v>43546.354166647958</c:v>
                </c:pt>
                <c:pt idx="7714">
                  <c:v>43546.364583314622</c:v>
                </c:pt>
                <c:pt idx="7715">
                  <c:v>43546.374999981286</c:v>
                </c:pt>
                <c:pt idx="7716">
                  <c:v>43546.38541664795</c:v>
                </c:pt>
                <c:pt idx="7717">
                  <c:v>43546.395833314615</c:v>
                </c:pt>
                <c:pt idx="7718">
                  <c:v>43546.406249981279</c:v>
                </c:pt>
                <c:pt idx="7719">
                  <c:v>43546.416666647943</c:v>
                </c:pt>
                <c:pt idx="7720">
                  <c:v>43546.427083314607</c:v>
                </c:pt>
                <c:pt idx="7721">
                  <c:v>43546.437499981272</c:v>
                </c:pt>
                <c:pt idx="7722">
                  <c:v>43546.447916647936</c:v>
                </c:pt>
                <c:pt idx="7723">
                  <c:v>43546.4583333146</c:v>
                </c:pt>
                <c:pt idx="7724">
                  <c:v>43546.468749981264</c:v>
                </c:pt>
                <c:pt idx="7725">
                  <c:v>43546.479166647929</c:v>
                </c:pt>
                <c:pt idx="7726">
                  <c:v>43546.489583314593</c:v>
                </c:pt>
                <c:pt idx="7727">
                  <c:v>43546.499999981257</c:v>
                </c:pt>
                <c:pt idx="7728">
                  <c:v>43546.510416647921</c:v>
                </c:pt>
                <c:pt idx="7729">
                  <c:v>43546.520833314586</c:v>
                </c:pt>
                <c:pt idx="7730">
                  <c:v>43546.53124998125</c:v>
                </c:pt>
                <c:pt idx="7731">
                  <c:v>43546.541666647914</c:v>
                </c:pt>
                <c:pt idx="7732">
                  <c:v>43546.552083314578</c:v>
                </c:pt>
                <c:pt idx="7733">
                  <c:v>43546.562499981243</c:v>
                </c:pt>
                <c:pt idx="7734">
                  <c:v>43546.572916647907</c:v>
                </c:pt>
                <c:pt idx="7735">
                  <c:v>43546.583333314571</c:v>
                </c:pt>
                <c:pt idx="7736">
                  <c:v>43546.593749981235</c:v>
                </c:pt>
                <c:pt idx="7737">
                  <c:v>43546.6041666479</c:v>
                </c:pt>
                <c:pt idx="7738">
                  <c:v>43546.614583314564</c:v>
                </c:pt>
                <c:pt idx="7739">
                  <c:v>43546.624999981228</c:v>
                </c:pt>
                <c:pt idx="7740">
                  <c:v>43546.635416647892</c:v>
                </c:pt>
                <c:pt idx="7741">
                  <c:v>43546.645833314557</c:v>
                </c:pt>
                <c:pt idx="7742">
                  <c:v>43546.656249981221</c:v>
                </c:pt>
                <c:pt idx="7743">
                  <c:v>43546.666666647885</c:v>
                </c:pt>
                <c:pt idx="7744">
                  <c:v>43546.677083314549</c:v>
                </c:pt>
                <c:pt idx="7745">
                  <c:v>43546.687499981213</c:v>
                </c:pt>
                <c:pt idx="7746">
                  <c:v>43546.697916647878</c:v>
                </c:pt>
                <c:pt idx="7747">
                  <c:v>43546.708333314542</c:v>
                </c:pt>
                <c:pt idx="7748">
                  <c:v>43546.718749981206</c:v>
                </c:pt>
                <c:pt idx="7749">
                  <c:v>43546.72916664787</c:v>
                </c:pt>
                <c:pt idx="7750">
                  <c:v>43546.739583314535</c:v>
                </c:pt>
                <c:pt idx="7751">
                  <c:v>43546.749999981199</c:v>
                </c:pt>
                <c:pt idx="7752">
                  <c:v>43546.760416647863</c:v>
                </c:pt>
                <c:pt idx="7753">
                  <c:v>43546.770833314527</c:v>
                </c:pt>
                <c:pt idx="7754">
                  <c:v>43546.781249981192</c:v>
                </c:pt>
                <c:pt idx="7755">
                  <c:v>43546.791666647856</c:v>
                </c:pt>
                <c:pt idx="7756">
                  <c:v>43546.80208331452</c:v>
                </c:pt>
                <c:pt idx="7757">
                  <c:v>43546.812499981184</c:v>
                </c:pt>
                <c:pt idx="7758">
                  <c:v>43546.822916647849</c:v>
                </c:pt>
                <c:pt idx="7759">
                  <c:v>43546.833333314513</c:v>
                </c:pt>
                <c:pt idx="7760">
                  <c:v>43546.843749981177</c:v>
                </c:pt>
                <c:pt idx="7761">
                  <c:v>43546.854166647841</c:v>
                </c:pt>
                <c:pt idx="7762">
                  <c:v>43546.864583314506</c:v>
                </c:pt>
                <c:pt idx="7763">
                  <c:v>43546.87499998117</c:v>
                </c:pt>
                <c:pt idx="7764">
                  <c:v>43546.885416647834</c:v>
                </c:pt>
                <c:pt idx="7765">
                  <c:v>43546.895833314498</c:v>
                </c:pt>
                <c:pt idx="7766">
                  <c:v>43546.906249981163</c:v>
                </c:pt>
                <c:pt idx="7767">
                  <c:v>43546.916666647827</c:v>
                </c:pt>
                <c:pt idx="7768">
                  <c:v>43546.927083314491</c:v>
                </c:pt>
                <c:pt idx="7769">
                  <c:v>43546.937499981155</c:v>
                </c:pt>
                <c:pt idx="7770">
                  <c:v>43546.94791664782</c:v>
                </c:pt>
                <c:pt idx="7771">
                  <c:v>43546.958333314484</c:v>
                </c:pt>
                <c:pt idx="7772">
                  <c:v>43546.968749981148</c:v>
                </c:pt>
                <c:pt idx="7773">
                  <c:v>43546.979166647812</c:v>
                </c:pt>
                <c:pt idx="7774">
                  <c:v>43546.989583314476</c:v>
                </c:pt>
                <c:pt idx="7775">
                  <c:v>43546.999999981141</c:v>
                </c:pt>
                <c:pt idx="7776">
                  <c:v>43547.010416647805</c:v>
                </c:pt>
                <c:pt idx="7777">
                  <c:v>43547.020833314469</c:v>
                </c:pt>
                <c:pt idx="7778">
                  <c:v>43547.031249981133</c:v>
                </c:pt>
                <c:pt idx="7779">
                  <c:v>43547.041666647798</c:v>
                </c:pt>
                <c:pt idx="7780">
                  <c:v>43547.052083314462</c:v>
                </c:pt>
                <c:pt idx="7781">
                  <c:v>43547.062499981126</c:v>
                </c:pt>
                <c:pt idx="7782">
                  <c:v>43547.07291664779</c:v>
                </c:pt>
                <c:pt idx="7783">
                  <c:v>43547.083333314455</c:v>
                </c:pt>
                <c:pt idx="7784">
                  <c:v>43547.093749981119</c:v>
                </c:pt>
                <c:pt idx="7785">
                  <c:v>43547.104166647783</c:v>
                </c:pt>
                <c:pt idx="7786">
                  <c:v>43547.114583314447</c:v>
                </c:pt>
                <c:pt idx="7787">
                  <c:v>43547.124999981112</c:v>
                </c:pt>
                <c:pt idx="7788">
                  <c:v>43547.135416647776</c:v>
                </c:pt>
                <c:pt idx="7789">
                  <c:v>43547.14583331444</c:v>
                </c:pt>
                <c:pt idx="7790">
                  <c:v>43547.156249981104</c:v>
                </c:pt>
                <c:pt idx="7791">
                  <c:v>43547.166666647769</c:v>
                </c:pt>
                <c:pt idx="7792">
                  <c:v>43547.177083314433</c:v>
                </c:pt>
                <c:pt idx="7793">
                  <c:v>43547.187499981097</c:v>
                </c:pt>
                <c:pt idx="7794">
                  <c:v>43547.197916647761</c:v>
                </c:pt>
                <c:pt idx="7795">
                  <c:v>43547.208333314426</c:v>
                </c:pt>
                <c:pt idx="7796">
                  <c:v>43547.21874998109</c:v>
                </c:pt>
                <c:pt idx="7797">
                  <c:v>43547.229166647754</c:v>
                </c:pt>
                <c:pt idx="7798">
                  <c:v>43547.239583314418</c:v>
                </c:pt>
                <c:pt idx="7799">
                  <c:v>43547.249999981083</c:v>
                </c:pt>
                <c:pt idx="7800">
                  <c:v>43547.260416647747</c:v>
                </c:pt>
                <c:pt idx="7801">
                  <c:v>43547.270833314411</c:v>
                </c:pt>
                <c:pt idx="7802">
                  <c:v>43547.281249981075</c:v>
                </c:pt>
                <c:pt idx="7803">
                  <c:v>43547.291666647739</c:v>
                </c:pt>
                <c:pt idx="7804">
                  <c:v>43547.302083314404</c:v>
                </c:pt>
                <c:pt idx="7805">
                  <c:v>43547.312499981068</c:v>
                </c:pt>
                <c:pt idx="7806">
                  <c:v>43547.322916647732</c:v>
                </c:pt>
                <c:pt idx="7807">
                  <c:v>43547.333333314396</c:v>
                </c:pt>
                <c:pt idx="7808">
                  <c:v>43547.343749981061</c:v>
                </c:pt>
                <c:pt idx="7809">
                  <c:v>43547.354166647725</c:v>
                </c:pt>
                <c:pt idx="7810">
                  <c:v>43547.364583314389</c:v>
                </c:pt>
                <c:pt idx="7811">
                  <c:v>43547.374999981053</c:v>
                </c:pt>
                <c:pt idx="7812">
                  <c:v>43547.385416647718</c:v>
                </c:pt>
                <c:pt idx="7813">
                  <c:v>43547.395833314382</c:v>
                </c:pt>
                <c:pt idx="7814">
                  <c:v>43547.406249981046</c:v>
                </c:pt>
                <c:pt idx="7815">
                  <c:v>43547.41666664771</c:v>
                </c:pt>
                <c:pt idx="7816">
                  <c:v>43547.427083314375</c:v>
                </c:pt>
                <c:pt idx="7817">
                  <c:v>43547.437499981039</c:v>
                </c:pt>
                <c:pt idx="7818">
                  <c:v>43547.447916647703</c:v>
                </c:pt>
                <c:pt idx="7819">
                  <c:v>43547.458333314367</c:v>
                </c:pt>
                <c:pt idx="7820">
                  <c:v>43547.468749981032</c:v>
                </c:pt>
                <c:pt idx="7821">
                  <c:v>43547.479166647696</c:v>
                </c:pt>
                <c:pt idx="7822">
                  <c:v>43547.48958331436</c:v>
                </c:pt>
                <c:pt idx="7823">
                  <c:v>43547.499999981024</c:v>
                </c:pt>
                <c:pt idx="7824">
                  <c:v>43547.510416647689</c:v>
                </c:pt>
                <c:pt idx="7825">
                  <c:v>43547.520833314353</c:v>
                </c:pt>
                <c:pt idx="7826">
                  <c:v>43547.531249981017</c:v>
                </c:pt>
                <c:pt idx="7827">
                  <c:v>43547.541666647681</c:v>
                </c:pt>
                <c:pt idx="7828">
                  <c:v>43547.552083314346</c:v>
                </c:pt>
                <c:pt idx="7829">
                  <c:v>43547.56249998101</c:v>
                </c:pt>
                <c:pt idx="7830">
                  <c:v>43547.572916647674</c:v>
                </c:pt>
                <c:pt idx="7831">
                  <c:v>43547.583333314338</c:v>
                </c:pt>
                <c:pt idx="7832">
                  <c:v>43547.593749981002</c:v>
                </c:pt>
                <c:pt idx="7833">
                  <c:v>43547.604166647667</c:v>
                </c:pt>
                <c:pt idx="7834">
                  <c:v>43547.614583314331</c:v>
                </c:pt>
                <c:pt idx="7835">
                  <c:v>43547.624999980995</c:v>
                </c:pt>
                <c:pt idx="7836">
                  <c:v>43547.635416647659</c:v>
                </c:pt>
                <c:pt idx="7837">
                  <c:v>43547.645833314324</c:v>
                </c:pt>
                <c:pt idx="7838">
                  <c:v>43547.656249980988</c:v>
                </c:pt>
                <c:pt idx="7839">
                  <c:v>43547.666666647652</c:v>
                </c:pt>
                <c:pt idx="7840">
                  <c:v>43547.677083314316</c:v>
                </c:pt>
                <c:pt idx="7841">
                  <c:v>43547.687499980981</c:v>
                </c:pt>
                <c:pt idx="7842">
                  <c:v>43547.697916647645</c:v>
                </c:pt>
                <c:pt idx="7843">
                  <c:v>43547.708333314309</c:v>
                </c:pt>
                <c:pt idx="7844">
                  <c:v>43547.718749980973</c:v>
                </c:pt>
                <c:pt idx="7845">
                  <c:v>43547.729166647638</c:v>
                </c:pt>
                <c:pt idx="7846">
                  <c:v>43547.739583314302</c:v>
                </c:pt>
                <c:pt idx="7847">
                  <c:v>43547.749999980966</c:v>
                </c:pt>
                <c:pt idx="7848">
                  <c:v>43547.76041664763</c:v>
                </c:pt>
                <c:pt idx="7849">
                  <c:v>43547.770833314295</c:v>
                </c:pt>
                <c:pt idx="7850">
                  <c:v>43547.781249980959</c:v>
                </c:pt>
                <c:pt idx="7851">
                  <c:v>43547.791666647623</c:v>
                </c:pt>
                <c:pt idx="7852">
                  <c:v>43547.802083314287</c:v>
                </c:pt>
                <c:pt idx="7853">
                  <c:v>43547.812499980952</c:v>
                </c:pt>
                <c:pt idx="7854">
                  <c:v>43547.822916647616</c:v>
                </c:pt>
                <c:pt idx="7855">
                  <c:v>43547.83333331428</c:v>
                </c:pt>
                <c:pt idx="7856">
                  <c:v>43547.843749980944</c:v>
                </c:pt>
                <c:pt idx="7857">
                  <c:v>43547.854166647609</c:v>
                </c:pt>
                <c:pt idx="7858">
                  <c:v>43547.864583314273</c:v>
                </c:pt>
                <c:pt idx="7859">
                  <c:v>43547.874999980937</c:v>
                </c:pt>
                <c:pt idx="7860">
                  <c:v>43547.885416647601</c:v>
                </c:pt>
                <c:pt idx="7861">
                  <c:v>43547.895833314265</c:v>
                </c:pt>
                <c:pt idx="7862">
                  <c:v>43547.90624998093</c:v>
                </c:pt>
                <c:pt idx="7863">
                  <c:v>43547.916666647594</c:v>
                </c:pt>
                <c:pt idx="7864">
                  <c:v>43547.927083314258</c:v>
                </c:pt>
                <c:pt idx="7865">
                  <c:v>43547.937499980922</c:v>
                </c:pt>
                <c:pt idx="7866">
                  <c:v>43547.947916647587</c:v>
                </c:pt>
                <c:pt idx="7867">
                  <c:v>43547.958333314251</c:v>
                </c:pt>
                <c:pt idx="7868">
                  <c:v>43547.968749980915</c:v>
                </c:pt>
                <c:pt idx="7869">
                  <c:v>43547.979166647579</c:v>
                </c:pt>
                <c:pt idx="7870">
                  <c:v>43547.989583314244</c:v>
                </c:pt>
                <c:pt idx="7871">
                  <c:v>43547.999999980908</c:v>
                </c:pt>
                <c:pt idx="7872">
                  <c:v>43548.010416647572</c:v>
                </c:pt>
                <c:pt idx="7873">
                  <c:v>43548.020833314236</c:v>
                </c:pt>
                <c:pt idx="7874">
                  <c:v>43548.031249980901</c:v>
                </c:pt>
                <c:pt idx="7875">
                  <c:v>43548.041666647565</c:v>
                </c:pt>
                <c:pt idx="7876">
                  <c:v>43548.052083314229</c:v>
                </c:pt>
                <c:pt idx="7877">
                  <c:v>43548.062499980893</c:v>
                </c:pt>
                <c:pt idx="7878">
                  <c:v>43548.072916647558</c:v>
                </c:pt>
                <c:pt idx="7879">
                  <c:v>43548.083333314222</c:v>
                </c:pt>
                <c:pt idx="7880">
                  <c:v>43548.093749980886</c:v>
                </c:pt>
                <c:pt idx="7881">
                  <c:v>43548.10416664755</c:v>
                </c:pt>
                <c:pt idx="7882">
                  <c:v>43548.114583314215</c:v>
                </c:pt>
                <c:pt idx="7883">
                  <c:v>43548.124999980879</c:v>
                </c:pt>
                <c:pt idx="7884">
                  <c:v>43548.135416647543</c:v>
                </c:pt>
                <c:pt idx="7885">
                  <c:v>43548.145833314207</c:v>
                </c:pt>
                <c:pt idx="7886">
                  <c:v>43548.156249980872</c:v>
                </c:pt>
                <c:pt idx="7887">
                  <c:v>43548.166666647536</c:v>
                </c:pt>
                <c:pt idx="7888">
                  <c:v>43548.1770833142</c:v>
                </c:pt>
                <c:pt idx="7889">
                  <c:v>43548.187499980864</c:v>
                </c:pt>
                <c:pt idx="7890">
                  <c:v>43548.197916647528</c:v>
                </c:pt>
                <c:pt idx="7891">
                  <c:v>43548.208333314193</c:v>
                </c:pt>
                <c:pt idx="7892">
                  <c:v>43548.218749980857</c:v>
                </c:pt>
                <c:pt idx="7893">
                  <c:v>43548.229166647521</c:v>
                </c:pt>
                <c:pt idx="7894">
                  <c:v>43548.239583314185</c:v>
                </c:pt>
                <c:pt idx="7895">
                  <c:v>43548.24999998085</c:v>
                </c:pt>
                <c:pt idx="7896">
                  <c:v>43548.260416647514</c:v>
                </c:pt>
                <c:pt idx="7897">
                  <c:v>43548.270833314178</c:v>
                </c:pt>
                <c:pt idx="7898">
                  <c:v>43548.281249980842</c:v>
                </c:pt>
                <c:pt idx="7899">
                  <c:v>43548.291666647507</c:v>
                </c:pt>
                <c:pt idx="7900">
                  <c:v>43548.302083314171</c:v>
                </c:pt>
                <c:pt idx="7901">
                  <c:v>43548.312499980835</c:v>
                </c:pt>
                <c:pt idx="7902">
                  <c:v>43548.322916647499</c:v>
                </c:pt>
                <c:pt idx="7903">
                  <c:v>43548.333333314164</c:v>
                </c:pt>
                <c:pt idx="7904">
                  <c:v>43548.343749980828</c:v>
                </c:pt>
                <c:pt idx="7905">
                  <c:v>43548.354166647492</c:v>
                </c:pt>
                <c:pt idx="7906">
                  <c:v>43548.364583314156</c:v>
                </c:pt>
                <c:pt idx="7907">
                  <c:v>43548.374999980821</c:v>
                </c:pt>
                <c:pt idx="7908">
                  <c:v>43548.385416647485</c:v>
                </c:pt>
                <c:pt idx="7909">
                  <c:v>43548.395833314149</c:v>
                </c:pt>
                <c:pt idx="7910">
                  <c:v>43548.406249980813</c:v>
                </c:pt>
                <c:pt idx="7911">
                  <c:v>43548.416666647478</c:v>
                </c:pt>
                <c:pt idx="7912">
                  <c:v>43548.427083314142</c:v>
                </c:pt>
                <c:pt idx="7913">
                  <c:v>43548.437499980806</c:v>
                </c:pt>
                <c:pt idx="7914">
                  <c:v>43548.44791664747</c:v>
                </c:pt>
                <c:pt idx="7915">
                  <c:v>43548.458333314135</c:v>
                </c:pt>
                <c:pt idx="7916">
                  <c:v>43548.468749980799</c:v>
                </c:pt>
                <c:pt idx="7917">
                  <c:v>43548.479166647463</c:v>
                </c:pt>
                <c:pt idx="7918">
                  <c:v>43548.489583314127</c:v>
                </c:pt>
                <c:pt idx="7919">
                  <c:v>43548.499999980791</c:v>
                </c:pt>
                <c:pt idx="7920">
                  <c:v>43548.510416647456</c:v>
                </c:pt>
                <c:pt idx="7921">
                  <c:v>43548.52083331412</c:v>
                </c:pt>
                <c:pt idx="7922">
                  <c:v>43548.531249980784</c:v>
                </c:pt>
                <c:pt idx="7923">
                  <c:v>43548.541666647448</c:v>
                </c:pt>
                <c:pt idx="7924">
                  <c:v>43548.552083314113</c:v>
                </c:pt>
                <c:pt idx="7925">
                  <c:v>43548.562499980777</c:v>
                </c:pt>
                <c:pt idx="7926">
                  <c:v>43548.572916647441</c:v>
                </c:pt>
                <c:pt idx="7927">
                  <c:v>43548.583333314105</c:v>
                </c:pt>
                <c:pt idx="7928">
                  <c:v>43548.59374998077</c:v>
                </c:pt>
                <c:pt idx="7929">
                  <c:v>43548.604166647434</c:v>
                </c:pt>
                <c:pt idx="7930">
                  <c:v>43548.614583314098</c:v>
                </c:pt>
                <c:pt idx="7931">
                  <c:v>43548.624999980762</c:v>
                </c:pt>
                <c:pt idx="7932">
                  <c:v>43548.635416647427</c:v>
                </c:pt>
                <c:pt idx="7933">
                  <c:v>43548.645833314091</c:v>
                </c:pt>
                <c:pt idx="7934">
                  <c:v>43548.656249980755</c:v>
                </c:pt>
                <c:pt idx="7935">
                  <c:v>43548.666666647419</c:v>
                </c:pt>
                <c:pt idx="7936">
                  <c:v>43548.677083314084</c:v>
                </c:pt>
                <c:pt idx="7937">
                  <c:v>43548.687499980748</c:v>
                </c:pt>
                <c:pt idx="7938">
                  <c:v>43548.697916647412</c:v>
                </c:pt>
                <c:pt idx="7939">
                  <c:v>43548.708333314076</c:v>
                </c:pt>
                <c:pt idx="7940">
                  <c:v>43548.718749980741</c:v>
                </c:pt>
                <c:pt idx="7941">
                  <c:v>43548.729166647405</c:v>
                </c:pt>
                <c:pt idx="7942">
                  <c:v>43548.739583314069</c:v>
                </c:pt>
                <c:pt idx="7943">
                  <c:v>43548.749999980733</c:v>
                </c:pt>
                <c:pt idx="7944">
                  <c:v>43548.760416647398</c:v>
                </c:pt>
                <c:pt idx="7945">
                  <c:v>43548.770833314062</c:v>
                </c:pt>
                <c:pt idx="7946">
                  <c:v>43548.781249980726</c:v>
                </c:pt>
                <c:pt idx="7947">
                  <c:v>43548.79166664739</c:v>
                </c:pt>
                <c:pt idx="7948">
                  <c:v>43548.802083314054</c:v>
                </c:pt>
                <c:pt idx="7949">
                  <c:v>43548.812499980719</c:v>
                </c:pt>
                <c:pt idx="7950">
                  <c:v>43548.822916647383</c:v>
                </c:pt>
                <c:pt idx="7951">
                  <c:v>43548.833333314047</c:v>
                </c:pt>
                <c:pt idx="7952">
                  <c:v>43548.843749980711</c:v>
                </c:pt>
                <c:pt idx="7953">
                  <c:v>43548.854166647376</c:v>
                </c:pt>
                <c:pt idx="7954">
                  <c:v>43548.86458331404</c:v>
                </c:pt>
                <c:pt idx="7955">
                  <c:v>43548.874999980704</c:v>
                </c:pt>
                <c:pt idx="7956">
                  <c:v>43548.885416647368</c:v>
                </c:pt>
                <c:pt idx="7957">
                  <c:v>43548.895833314033</c:v>
                </c:pt>
                <c:pt idx="7958">
                  <c:v>43548.906249980697</c:v>
                </c:pt>
                <c:pt idx="7959">
                  <c:v>43548.916666647361</c:v>
                </c:pt>
                <c:pt idx="7960">
                  <c:v>43548.927083314025</c:v>
                </c:pt>
                <c:pt idx="7961">
                  <c:v>43548.93749998069</c:v>
                </c:pt>
                <c:pt idx="7962">
                  <c:v>43548.947916647354</c:v>
                </c:pt>
                <c:pt idx="7963">
                  <c:v>43548.958333314018</c:v>
                </c:pt>
                <c:pt idx="7964">
                  <c:v>43548.968749980682</c:v>
                </c:pt>
                <c:pt idx="7965">
                  <c:v>43548.979166647347</c:v>
                </c:pt>
                <c:pt idx="7966">
                  <c:v>43548.989583314011</c:v>
                </c:pt>
                <c:pt idx="7967">
                  <c:v>43548.999999980675</c:v>
                </c:pt>
                <c:pt idx="7968">
                  <c:v>43549.010416647339</c:v>
                </c:pt>
                <c:pt idx="7969">
                  <c:v>43549.020833314004</c:v>
                </c:pt>
                <c:pt idx="7970">
                  <c:v>43549.031249980668</c:v>
                </c:pt>
                <c:pt idx="7971">
                  <c:v>43549.041666647332</c:v>
                </c:pt>
                <c:pt idx="7972">
                  <c:v>43549.052083313996</c:v>
                </c:pt>
                <c:pt idx="7973">
                  <c:v>43549.062499980661</c:v>
                </c:pt>
                <c:pt idx="7974">
                  <c:v>43549.072916647325</c:v>
                </c:pt>
                <c:pt idx="7975">
                  <c:v>43549.083333313989</c:v>
                </c:pt>
                <c:pt idx="7976">
                  <c:v>43549.093749980653</c:v>
                </c:pt>
                <c:pt idx="7977">
                  <c:v>43549.104166647317</c:v>
                </c:pt>
                <c:pt idx="7978">
                  <c:v>43549.114583313982</c:v>
                </c:pt>
                <c:pt idx="7979">
                  <c:v>43549.124999980646</c:v>
                </c:pt>
                <c:pt idx="7980">
                  <c:v>43549.13541664731</c:v>
                </c:pt>
                <c:pt idx="7981">
                  <c:v>43549.145833313974</c:v>
                </c:pt>
                <c:pt idx="7982">
                  <c:v>43549.156249980639</c:v>
                </c:pt>
                <c:pt idx="7983">
                  <c:v>43549.166666647303</c:v>
                </c:pt>
                <c:pt idx="7984">
                  <c:v>43549.177083313967</c:v>
                </c:pt>
                <c:pt idx="7985">
                  <c:v>43549.187499980631</c:v>
                </c:pt>
                <c:pt idx="7986">
                  <c:v>43549.197916647296</c:v>
                </c:pt>
                <c:pt idx="7987">
                  <c:v>43549.20833331396</c:v>
                </c:pt>
                <c:pt idx="7988">
                  <c:v>43549.218749980624</c:v>
                </c:pt>
                <c:pt idx="7989">
                  <c:v>43549.229166647288</c:v>
                </c:pt>
                <c:pt idx="7990">
                  <c:v>43549.239583313953</c:v>
                </c:pt>
                <c:pt idx="7991">
                  <c:v>43549.249999980617</c:v>
                </c:pt>
                <c:pt idx="7992">
                  <c:v>43549.260416647281</c:v>
                </c:pt>
                <c:pt idx="7993">
                  <c:v>43549.270833313945</c:v>
                </c:pt>
                <c:pt idx="7994">
                  <c:v>43549.28124998061</c:v>
                </c:pt>
                <c:pt idx="7995">
                  <c:v>43549.291666647274</c:v>
                </c:pt>
                <c:pt idx="7996">
                  <c:v>43549.302083313938</c:v>
                </c:pt>
                <c:pt idx="7997">
                  <c:v>43549.312499980602</c:v>
                </c:pt>
                <c:pt idx="7998">
                  <c:v>43549.322916647267</c:v>
                </c:pt>
                <c:pt idx="7999">
                  <c:v>43549.333333313931</c:v>
                </c:pt>
                <c:pt idx="8000">
                  <c:v>43549.343749980595</c:v>
                </c:pt>
                <c:pt idx="8001">
                  <c:v>43549.354166647259</c:v>
                </c:pt>
                <c:pt idx="8002">
                  <c:v>43549.364583313924</c:v>
                </c:pt>
                <c:pt idx="8003">
                  <c:v>43549.374999980588</c:v>
                </c:pt>
                <c:pt idx="8004">
                  <c:v>43549.385416647252</c:v>
                </c:pt>
                <c:pt idx="8005">
                  <c:v>43549.395833313916</c:v>
                </c:pt>
                <c:pt idx="8006">
                  <c:v>43549.40624998058</c:v>
                </c:pt>
                <c:pt idx="8007">
                  <c:v>43549.416666647245</c:v>
                </c:pt>
                <c:pt idx="8008">
                  <c:v>43549.427083313909</c:v>
                </c:pt>
                <c:pt idx="8009">
                  <c:v>43549.437499980573</c:v>
                </c:pt>
                <c:pt idx="8010">
                  <c:v>43549.447916647237</c:v>
                </c:pt>
                <c:pt idx="8011">
                  <c:v>43549.458333313902</c:v>
                </c:pt>
                <c:pt idx="8012">
                  <c:v>43549.468749980566</c:v>
                </c:pt>
                <c:pt idx="8013">
                  <c:v>43549.47916664723</c:v>
                </c:pt>
                <c:pt idx="8014">
                  <c:v>43549.489583313894</c:v>
                </c:pt>
                <c:pt idx="8015">
                  <c:v>43549.499999980559</c:v>
                </c:pt>
                <c:pt idx="8016">
                  <c:v>43549.510416647223</c:v>
                </c:pt>
                <c:pt idx="8017">
                  <c:v>43549.520833313887</c:v>
                </c:pt>
                <c:pt idx="8018">
                  <c:v>43549.531249980551</c:v>
                </c:pt>
                <c:pt idx="8019">
                  <c:v>43549.541666647216</c:v>
                </c:pt>
                <c:pt idx="8020">
                  <c:v>43549.55208331388</c:v>
                </c:pt>
                <c:pt idx="8021">
                  <c:v>43549.562499980544</c:v>
                </c:pt>
                <c:pt idx="8022">
                  <c:v>43549.572916647208</c:v>
                </c:pt>
                <c:pt idx="8023">
                  <c:v>43549.583333313873</c:v>
                </c:pt>
                <c:pt idx="8024">
                  <c:v>43549.593749980537</c:v>
                </c:pt>
                <c:pt idx="8025">
                  <c:v>43549.604166647201</c:v>
                </c:pt>
                <c:pt idx="8026">
                  <c:v>43549.614583313865</c:v>
                </c:pt>
                <c:pt idx="8027">
                  <c:v>43549.62499998053</c:v>
                </c:pt>
                <c:pt idx="8028">
                  <c:v>43549.635416647194</c:v>
                </c:pt>
                <c:pt idx="8029">
                  <c:v>43549.645833313858</c:v>
                </c:pt>
                <c:pt idx="8030">
                  <c:v>43549.656249980522</c:v>
                </c:pt>
                <c:pt idx="8031">
                  <c:v>43549.666666647187</c:v>
                </c:pt>
                <c:pt idx="8032">
                  <c:v>43549.677083313851</c:v>
                </c:pt>
                <c:pt idx="8033">
                  <c:v>43549.687499980515</c:v>
                </c:pt>
                <c:pt idx="8034">
                  <c:v>43549.697916647179</c:v>
                </c:pt>
                <c:pt idx="8035">
                  <c:v>43549.708333313843</c:v>
                </c:pt>
                <c:pt idx="8036">
                  <c:v>43549.718749980508</c:v>
                </c:pt>
                <c:pt idx="8037">
                  <c:v>43549.729166647172</c:v>
                </c:pt>
                <c:pt idx="8038">
                  <c:v>43549.739583313836</c:v>
                </c:pt>
                <c:pt idx="8039">
                  <c:v>43549.7499999805</c:v>
                </c:pt>
                <c:pt idx="8040">
                  <c:v>43549.760416647165</c:v>
                </c:pt>
                <c:pt idx="8041">
                  <c:v>43549.770833313829</c:v>
                </c:pt>
                <c:pt idx="8042">
                  <c:v>43549.781249980493</c:v>
                </c:pt>
                <c:pt idx="8043">
                  <c:v>43549.791666647157</c:v>
                </c:pt>
                <c:pt idx="8044">
                  <c:v>43549.802083313822</c:v>
                </c:pt>
                <c:pt idx="8045">
                  <c:v>43549.812499980486</c:v>
                </c:pt>
                <c:pt idx="8046">
                  <c:v>43549.82291664715</c:v>
                </c:pt>
                <c:pt idx="8047">
                  <c:v>43549.833333313814</c:v>
                </c:pt>
                <c:pt idx="8048">
                  <c:v>43549.843749980479</c:v>
                </c:pt>
                <c:pt idx="8049">
                  <c:v>43549.854166647143</c:v>
                </c:pt>
                <c:pt idx="8050">
                  <c:v>43549.864583313807</c:v>
                </c:pt>
                <c:pt idx="8051">
                  <c:v>43549.874999980471</c:v>
                </c:pt>
                <c:pt idx="8052">
                  <c:v>43549.885416647136</c:v>
                </c:pt>
                <c:pt idx="8053">
                  <c:v>43549.8958333138</c:v>
                </c:pt>
                <c:pt idx="8054">
                  <c:v>43549.906249980464</c:v>
                </c:pt>
                <c:pt idx="8055">
                  <c:v>43549.916666647128</c:v>
                </c:pt>
                <c:pt idx="8056">
                  <c:v>43549.927083313793</c:v>
                </c:pt>
                <c:pt idx="8057">
                  <c:v>43549.937499980457</c:v>
                </c:pt>
                <c:pt idx="8058">
                  <c:v>43549.947916647121</c:v>
                </c:pt>
                <c:pt idx="8059">
                  <c:v>43549.958333313785</c:v>
                </c:pt>
                <c:pt idx="8060">
                  <c:v>43549.96874998045</c:v>
                </c:pt>
                <c:pt idx="8061">
                  <c:v>43549.979166647114</c:v>
                </c:pt>
                <c:pt idx="8062">
                  <c:v>43549.989583313778</c:v>
                </c:pt>
                <c:pt idx="8063">
                  <c:v>43549.999999980442</c:v>
                </c:pt>
                <c:pt idx="8064">
                  <c:v>43550.010416647106</c:v>
                </c:pt>
                <c:pt idx="8065">
                  <c:v>43550.020833313771</c:v>
                </c:pt>
                <c:pt idx="8066">
                  <c:v>43550.031249980435</c:v>
                </c:pt>
                <c:pt idx="8067">
                  <c:v>43550.041666647099</c:v>
                </c:pt>
                <c:pt idx="8068">
                  <c:v>43550.052083313763</c:v>
                </c:pt>
                <c:pt idx="8069">
                  <c:v>43550.062499980428</c:v>
                </c:pt>
                <c:pt idx="8070">
                  <c:v>43550.072916647092</c:v>
                </c:pt>
                <c:pt idx="8071">
                  <c:v>43550.083333313756</c:v>
                </c:pt>
                <c:pt idx="8072">
                  <c:v>43550.09374998042</c:v>
                </c:pt>
                <c:pt idx="8073">
                  <c:v>43550.104166647085</c:v>
                </c:pt>
                <c:pt idx="8074">
                  <c:v>43550.114583313749</c:v>
                </c:pt>
                <c:pt idx="8075">
                  <c:v>43550.124999980413</c:v>
                </c:pt>
                <c:pt idx="8076">
                  <c:v>43550.135416647077</c:v>
                </c:pt>
                <c:pt idx="8077">
                  <c:v>43550.145833313742</c:v>
                </c:pt>
                <c:pt idx="8078">
                  <c:v>43550.156249980406</c:v>
                </c:pt>
                <c:pt idx="8079">
                  <c:v>43550.16666664707</c:v>
                </c:pt>
                <c:pt idx="8080">
                  <c:v>43550.177083313734</c:v>
                </c:pt>
                <c:pt idx="8081">
                  <c:v>43550.187499980399</c:v>
                </c:pt>
                <c:pt idx="8082">
                  <c:v>43550.197916647063</c:v>
                </c:pt>
                <c:pt idx="8083">
                  <c:v>43550.208333313727</c:v>
                </c:pt>
                <c:pt idx="8084">
                  <c:v>43550.218749980391</c:v>
                </c:pt>
                <c:pt idx="8085">
                  <c:v>43550.229166647056</c:v>
                </c:pt>
                <c:pt idx="8086">
                  <c:v>43550.23958331372</c:v>
                </c:pt>
                <c:pt idx="8087">
                  <c:v>43550.249999980384</c:v>
                </c:pt>
                <c:pt idx="8088">
                  <c:v>43550.260416647048</c:v>
                </c:pt>
                <c:pt idx="8089">
                  <c:v>43550.270833313713</c:v>
                </c:pt>
                <c:pt idx="8090">
                  <c:v>43550.281249980377</c:v>
                </c:pt>
                <c:pt idx="8091">
                  <c:v>43550.291666647041</c:v>
                </c:pt>
                <c:pt idx="8092">
                  <c:v>43550.302083313705</c:v>
                </c:pt>
                <c:pt idx="8093">
                  <c:v>43550.312499980369</c:v>
                </c:pt>
                <c:pt idx="8094">
                  <c:v>43550.322916647034</c:v>
                </c:pt>
                <c:pt idx="8095">
                  <c:v>43550.333333313698</c:v>
                </c:pt>
                <c:pt idx="8096">
                  <c:v>43550.343749980362</c:v>
                </c:pt>
                <c:pt idx="8097">
                  <c:v>43550.354166647026</c:v>
                </c:pt>
                <c:pt idx="8098">
                  <c:v>43550.364583313691</c:v>
                </c:pt>
                <c:pt idx="8099">
                  <c:v>43550.374999980355</c:v>
                </c:pt>
                <c:pt idx="8100">
                  <c:v>43550.385416647019</c:v>
                </c:pt>
                <c:pt idx="8101">
                  <c:v>43550.395833313683</c:v>
                </c:pt>
                <c:pt idx="8102">
                  <c:v>43550.406249980348</c:v>
                </c:pt>
                <c:pt idx="8103">
                  <c:v>43550.416666647012</c:v>
                </c:pt>
                <c:pt idx="8104">
                  <c:v>43550.427083313676</c:v>
                </c:pt>
                <c:pt idx="8105">
                  <c:v>43550.43749998034</c:v>
                </c:pt>
                <c:pt idx="8106">
                  <c:v>43550.447916647005</c:v>
                </c:pt>
                <c:pt idx="8107">
                  <c:v>43550.458333313669</c:v>
                </c:pt>
                <c:pt idx="8108">
                  <c:v>43550.468749980333</c:v>
                </c:pt>
                <c:pt idx="8109">
                  <c:v>43550.479166646997</c:v>
                </c:pt>
                <c:pt idx="8110">
                  <c:v>43550.489583313662</c:v>
                </c:pt>
                <c:pt idx="8111">
                  <c:v>43550.499999980326</c:v>
                </c:pt>
                <c:pt idx="8112">
                  <c:v>43550.51041664699</c:v>
                </c:pt>
                <c:pt idx="8113">
                  <c:v>43550.520833313654</c:v>
                </c:pt>
                <c:pt idx="8114">
                  <c:v>43550.531249980319</c:v>
                </c:pt>
                <c:pt idx="8115">
                  <c:v>43550.541666646983</c:v>
                </c:pt>
                <c:pt idx="8116">
                  <c:v>43550.552083313647</c:v>
                </c:pt>
                <c:pt idx="8117">
                  <c:v>43550.562499980311</c:v>
                </c:pt>
                <c:pt idx="8118">
                  <c:v>43550.572916646976</c:v>
                </c:pt>
                <c:pt idx="8119">
                  <c:v>43550.58333331364</c:v>
                </c:pt>
                <c:pt idx="8120">
                  <c:v>43550.593749980304</c:v>
                </c:pt>
                <c:pt idx="8121">
                  <c:v>43550.604166646968</c:v>
                </c:pt>
                <c:pt idx="8122">
                  <c:v>43550.614583313632</c:v>
                </c:pt>
                <c:pt idx="8123">
                  <c:v>43550.624999980297</c:v>
                </c:pt>
                <c:pt idx="8124">
                  <c:v>43550.635416646961</c:v>
                </c:pt>
                <c:pt idx="8125">
                  <c:v>43550.645833313625</c:v>
                </c:pt>
                <c:pt idx="8126">
                  <c:v>43550.656249980289</c:v>
                </c:pt>
                <c:pt idx="8127">
                  <c:v>43550.666666646954</c:v>
                </c:pt>
                <c:pt idx="8128">
                  <c:v>43550.677083313618</c:v>
                </c:pt>
                <c:pt idx="8129">
                  <c:v>43550.687499980282</c:v>
                </c:pt>
                <c:pt idx="8130">
                  <c:v>43550.697916646946</c:v>
                </c:pt>
                <c:pt idx="8131">
                  <c:v>43550.708333313611</c:v>
                </c:pt>
                <c:pt idx="8132">
                  <c:v>43550.718749980275</c:v>
                </c:pt>
                <c:pt idx="8133">
                  <c:v>43550.729166646939</c:v>
                </c:pt>
                <c:pt idx="8134">
                  <c:v>43550.739583313603</c:v>
                </c:pt>
                <c:pt idx="8135">
                  <c:v>43550.749999980268</c:v>
                </c:pt>
                <c:pt idx="8136">
                  <c:v>43550.760416646932</c:v>
                </c:pt>
                <c:pt idx="8137">
                  <c:v>43550.770833313596</c:v>
                </c:pt>
                <c:pt idx="8138">
                  <c:v>43550.78124998026</c:v>
                </c:pt>
                <c:pt idx="8139">
                  <c:v>43550.791666646925</c:v>
                </c:pt>
                <c:pt idx="8140">
                  <c:v>43550.802083313589</c:v>
                </c:pt>
                <c:pt idx="8141">
                  <c:v>43550.812499980253</c:v>
                </c:pt>
                <c:pt idx="8142">
                  <c:v>43550.822916646917</c:v>
                </c:pt>
                <c:pt idx="8143">
                  <c:v>43550.833333313582</c:v>
                </c:pt>
                <c:pt idx="8144">
                  <c:v>43550.843749980246</c:v>
                </c:pt>
                <c:pt idx="8145">
                  <c:v>43550.85416664691</c:v>
                </c:pt>
                <c:pt idx="8146">
                  <c:v>43550.864583313574</c:v>
                </c:pt>
                <c:pt idx="8147">
                  <c:v>43550.874999980238</c:v>
                </c:pt>
                <c:pt idx="8148">
                  <c:v>43550.885416646903</c:v>
                </c:pt>
                <c:pt idx="8149">
                  <c:v>43550.895833313567</c:v>
                </c:pt>
                <c:pt idx="8150">
                  <c:v>43550.906249980231</c:v>
                </c:pt>
                <c:pt idx="8151">
                  <c:v>43550.916666646895</c:v>
                </c:pt>
                <c:pt idx="8152">
                  <c:v>43550.92708331356</c:v>
                </c:pt>
                <c:pt idx="8153">
                  <c:v>43550.937499980224</c:v>
                </c:pt>
                <c:pt idx="8154">
                  <c:v>43550.947916646888</c:v>
                </c:pt>
                <c:pt idx="8155">
                  <c:v>43550.958333313552</c:v>
                </c:pt>
                <c:pt idx="8156">
                  <c:v>43550.968749980217</c:v>
                </c:pt>
                <c:pt idx="8157">
                  <c:v>43550.979166646881</c:v>
                </c:pt>
                <c:pt idx="8158">
                  <c:v>43550.989583313545</c:v>
                </c:pt>
                <c:pt idx="8159">
                  <c:v>43550.999999980209</c:v>
                </c:pt>
                <c:pt idx="8160">
                  <c:v>43551.010416646874</c:v>
                </c:pt>
                <c:pt idx="8161">
                  <c:v>43551.020833313538</c:v>
                </c:pt>
                <c:pt idx="8162">
                  <c:v>43551.031249980202</c:v>
                </c:pt>
                <c:pt idx="8163">
                  <c:v>43551.041666646866</c:v>
                </c:pt>
                <c:pt idx="8164">
                  <c:v>43551.052083313531</c:v>
                </c:pt>
                <c:pt idx="8165">
                  <c:v>43551.062499980195</c:v>
                </c:pt>
                <c:pt idx="8166">
                  <c:v>43551.072916646859</c:v>
                </c:pt>
                <c:pt idx="8167">
                  <c:v>43551.083333313523</c:v>
                </c:pt>
                <c:pt idx="8168">
                  <c:v>43551.093749980188</c:v>
                </c:pt>
                <c:pt idx="8169">
                  <c:v>43551.104166646852</c:v>
                </c:pt>
                <c:pt idx="8170">
                  <c:v>43551.114583313516</c:v>
                </c:pt>
                <c:pt idx="8171">
                  <c:v>43551.12499998018</c:v>
                </c:pt>
                <c:pt idx="8172">
                  <c:v>43551.135416646845</c:v>
                </c:pt>
                <c:pt idx="8173">
                  <c:v>43551.145833313509</c:v>
                </c:pt>
                <c:pt idx="8174">
                  <c:v>43551.156249980173</c:v>
                </c:pt>
                <c:pt idx="8175">
                  <c:v>43551.166666646837</c:v>
                </c:pt>
                <c:pt idx="8176">
                  <c:v>43551.177083313501</c:v>
                </c:pt>
                <c:pt idx="8177">
                  <c:v>43551.187499980166</c:v>
                </c:pt>
                <c:pt idx="8178">
                  <c:v>43551.19791664683</c:v>
                </c:pt>
                <c:pt idx="8179">
                  <c:v>43551.208333313494</c:v>
                </c:pt>
                <c:pt idx="8180">
                  <c:v>43551.218749980158</c:v>
                </c:pt>
                <c:pt idx="8181">
                  <c:v>43551.229166646823</c:v>
                </c:pt>
                <c:pt idx="8182">
                  <c:v>43551.239583313487</c:v>
                </c:pt>
                <c:pt idx="8183">
                  <c:v>43551.249999980151</c:v>
                </c:pt>
                <c:pt idx="8184">
                  <c:v>43551.260416646815</c:v>
                </c:pt>
                <c:pt idx="8185">
                  <c:v>43551.27083331348</c:v>
                </c:pt>
                <c:pt idx="8186">
                  <c:v>43551.281249980144</c:v>
                </c:pt>
                <c:pt idx="8187">
                  <c:v>43551.291666646808</c:v>
                </c:pt>
                <c:pt idx="8188">
                  <c:v>43551.302083313472</c:v>
                </c:pt>
                <c:pt idx="8189">
                  <c:v>43551.312499980137</c:v>
                </c:pt>
                <c:pt idx="8190">
                  <c:v>43551.322916646801</c:v>
                </c:pt>
                <c:pt idx="8191">
                  <c:v>43551.333333313465</c:v>
                </c:pt>
                <c:pt idx="8192">
                  <c:v>43551.343749980129</c:v>
                </c:pt>
                <c:pt idx="8193">
                  <c:v>43551.354166646794</c:v>
                </c:pt>
                <c:pt idx="8194">
                  <c:v>43551.364583313458</c:v>
                </c:pt>
                <c:pt idx="8195">
                  <c:v>43551.374999980122</c:v>
                </c:pt>
                <c:pt idx="8196">
                  <c:v>43551.385416646786</c:v>
                </c:pt>
                <c:pt idx="8197">
                  <c:v>43551.395833313451</c:v>
                </c:pt>
                <c:pt idx="8198">
                  <c:v>43551.406249980115</c:v>
                </c:pt>
                <c:pt idx="8199">
                  <c:v>43551.416666646779</c:v>
                </c:pt>
                <c:pt idx="8200">
                  <c:v>43551.427083313443</c:v>
                </c:pt>
                <c:pt idx="8201">
                  <c:v>43551.437499980108</c:v>
                </c:pt>
                <c:pt idx="8202">
                  <c:v>43551.447916646772</c:v>
                </c:pt>
                <c:pt idx="8203">
                  <c:v>43551.458333313436</c:v>
                </c:pt>
                <c:pt idx="8204">
                  <c:v>43551.4687499801</c:v>
                </c:pt>
                <c:pt idx="8205">
                  <c:v>43551.479166646764</c:v>
                </c:pt>
                <c:pt idx="8206">
                  <c:v>43551.489583313429</c:v>
                </c:pt>
                <c:pt idx="8207">
                  <c:v>43551.499999980093</c:v>
                </c:pt>
                <c:pt idx="8208">
                  <c:v>43551.510416646757</c:v>
                </c:pt>
                <c:pt idx="8209">
                  <c:v>43551.520833313421</c:v>
                </c:pt>
                <c:pt idx="8210">
                  <c:v>43551.531249980086</c:v>
                </c:pt>
                <c:pt idx="8211">
                  <c:v>43551.54166664675</c:v>
                </c:pt>
                <c:pt idx="8212">
                  <c:v>43551.552083313414</c:v>
                </c:pt>
                <c:pt idx="8213">
                  <c:v>43551.562499980078</c:v>
                </c:pt>
                <c:pt idx="8214">
                  <c:v>43551.572916646743</c:v>
                </c:pt>
                <c:pt idx="8215">
                  <c:v>43551.583333313407</c:v>
                </c:pt>
                <c:pt idx="8216">
                  <c:v>43551.593749980071</c:v>
                </c:pt>
                <c:pt idx="8217">
                  <c:v>43551.604166646735</c:v>
                </c:pt>
                <c:pt idx="8218">
                  <c:v>43551.6145833134</c:v>
                </c:pt>
                <c:pt idx="8219">
                  <c:v>43551.624999980064</c:v>
                </c:pt>
                <c:pt idx="8220">
                  <c:v>43551.635416646728</c:v>
                </c:pt>
                <c:pt idx="8221">
                  <c:v>43551.645833313392</c:v>
                </c:pt>
                <c:pt idx="8222">
                  <c:v>43551.656249980057</c:v>
                </c:pt>
                <c:pt idx="8223">
                  <c:v>43551.666666646721</c:v>
                </c:pt>
                <c:pt idx="8224">
                  <c:v>43551.677083313385</c:v>
                </c:pt>
                <c:pt idx="8225">
                  <c:v>43551.687499980049</c:v>
                </c:pt>
                <c:pt idx="8226">
                  <c:v>43551.697916646714</c:v>
                </c:pt>
                <c:pt idx="8227">
                  <c:v>43551.708333313378</c:v>
                </c:pt>
                <c:pt idx="8228">
                  <c:v>43551.718749980042</c:v>
                </c:pt>
                <c:pt idx="8229">
                  <c:v>43551.729166646706</c:v>
                </c:pt>
                <c:pt idx="8230">
                  <c:v>43551.739583313371</c:v>
                </c:pt>
                <c:pt idx="8231">
                  <c:v>43551.749999980035</c:v>
                </c:pt>
                <c:pt idx="8232">
                  <c:v>43551.760416646699</c:v>
                </c:pt>
                <c:pt idx="8233">
                  <c:v>43551.770833313363</c:v>
                </c:pt>
                <c:pt idx="8234">
                  <c:v>43551.781249980027</c:v>
                </c:pt>
                <c:pt idx="8235">
                  <c:v>43551.791666646692</c:v>
                </c:pt>
                <c:pt idx="8236">
                  <c:v>43551.802083313356</c:v>
                </c:pt>
                <c:pt idx="8237">
                  <c:v>43551.81249998002</c:v>
                </c:pt>
                <c:pt idx="8238">
                  <c:v>43551.822916646684</c:v>
                </c:pt>
                <c:pt idx="8239">
                  <c:v>43551.833333313349</c:v>
                </c:pt>
                <c:pt idx="8240">
                  <c:v>43551.843749980013</c:v>
                </c:pt>
                <c:pt idx="8241">
                  <c:v>43551.854166646677</c:v>
                </c:pt>
                <c:pt idx="8242">
                  <c:v>43551.864583313341</c:v>
                </c:pt>
                <c:pt idx="8243">
                  <c:v>43551.874999980006</c:v>
                </c:pt>
                <c:pt idx="8244">
                  <c:v>43551.88541664667</c:v>
                </c:pt>
                <c:pt idx="8245">
                  <c:v>43551.895833313334</c:v>
                </c:pt>
                <c:pt idx="8246">
                  <c:v>43551.906249979998</c:v>
                </c:pt>
                <c:pt idx="8247">
                  <c:v>43551.916666646663</c:v>
                </c:pt>
                <c:pt idx="8248">
                  <c:v>43551.927083313327</c:v>
                </c:pt>
                <c:pt idx="8249">
                  <c:v>43551.937499979991</c:v>
                </c:pt>
                <c:pt idx="8250">
                  <c:v>43551.947916646655</c:v>
                </c:pt>
                <c:pt idx="8251">
                  <c:v>43551.95833331332</c:v>
                </c:pt>
                <c:pt idx="8252">
                  <c:v>43551.968749979984</c:v>
                </c:pt>
                <c:pt idx="8253">
                  <c:v>43551.979166646648</c:v>
                </c:pt>
                <c:pt idx="8254">
                  <c:v>43551.989583313312</c:v>
                </c:pt>
                <c:pt idx="8255">
                  <c:v>43551.999999979977</c:v>
                </c:pt>
                <c:pt idx="8256">
                  <c:v>43552.010416646641</c:v>
                </c:pt>
                <c:pt idx="8257">
                  <c:v>43552.020833313305</c:v>
                </c:pt>
                <c:pt idx="8258">
                  <c:v>43552.031249979969</c:v>
                </c:pt>
                <c:pt idx="8259">
                  <c:v>43552.041666646634</c:v>
                </c:pt>
                <c:pt idx="8260">
                  <c:v>43552.052083313298</c:v>
                </c:pt>
                <c:pt idx="8261">
                  <c:v>43552.062499979962</c:v>
                </c:pt>
                <c:pt idx="8262">
                  <c:v>43552.072916646626</c:v>
                </c:pt>
                <c:pt idx="8263">
                  <c:v>43552.08333331329</c:v>
                </c:pt>
                <c:pt idx="8264">
                  <c:v>43552.093749979955</c:v>
                </c:pt>
                <c:pt idx="8265">
                  <c:v>43552.104166646619</c:v>
                </c:pt>
                <c:pt idx="8266">
                  <c:v>43552.114583313283</c:v>
                </c:pt>
                <c:pt idx="8267">
                  <c:v>43552.124999979947</c:v>
                </c:pt>
                <c:pt idx="8268">
                  <c:v>43552.135416646612</c:v>
                </c:pt>
                <c:pt idx="8269">
                  <c:v>43552.145833313276</c:v>
                </c:pt>
                <c:pt idx="8270">
                  <c:v>43552.15624997994</c:v>
                </c:pt>
                <c:pt idx="8271">
                  <c:v>43552.166666646604</c:v>
                </c:pt>
                <c:pt idx="8272">
                  <c:v>43552.177083313269</c:v>
                </c:pt>
                <c:pt idx="8273">
                  <c:v>43552.187499979933</c:v>
                </c:pt>
                <c:pt idx="8274">
                  <c:v>43552.197916646597</c:v>
                </c:pt>
                <c:pt idx="8275">
                  <c:v>43552.208333313261</c:v>
                </c:pt>
                <c:pt idx="8276">
                  <c:v>43552.218749979926</c:v>
                </c:pt>
                <c:pt idx="8277">
                  <c:v>43552.22916664659</c:v>
                </c:pt>
                <c:pt idx="8278">
                  <c:v>43552.239583313254</c:v>
                </c:pt>
                <c:pt idx="8279">
                  <c:v>43552.249999979918</c:v>
                </c:pt>
                <c:pt idx="8280">
                  <c:v>43552.260416646583</c:v>
                </c:pt>
                <c:pt idx="8281">
                  <c:v>43552.270833313247</c:v>
                </c:pt>
                <c:pt idx="8282">
                  <c:v>43552.281249979911</c:v>
                </c:pt>
                <c:pt idx="8283">
                  <c:v>43552.291666646575</c:v>
                </c:pt>
                <c:pt idx="8284">
                  <c:v>43552.30208331324</c:v>
                </c:pt>
                <c:pt idx="8285">
                  <c:v>43552.312499979904</c:v>
                </c:pt>
                <c:pt idx="8286">
                  <c:v>43552.322916646568</c:v>
                </c:pt>
                <c:pt idx="8287">
                  <c:v>43552.333333313232</c:v>
                </c:pt>
                <c:pt idx="8288">
                  <c:v>43552.343749979897</c:v>
                </c:pt>
                <c:pt idx="8289">
                  <c:v>43552.354166646561</c:v>
                </c:pt>
                <c:pt idx="8290">
                  <c:v>43552.364583313225</c:v>
                </c:pt>
                <c:pt idx="8291">
                  <c:v>43552.374999979889</c:v>
                </c:pt>
                <c:pt idx="8292">
                  <c:v>43552.385416646553</c:v>
                </c:pt>
                <c:pt idx="8293">
                  <c:v>43552.395833313218</c:v>
                </c:pt>
                <c:pt idx="8294">
                  <c:v>43552.406249979882</c:v>
                </c:pt>
                <c:pt idx="8295">
                  <c:v>43552.416666646546</c:v>
                </c:pt>
                <c:pt idx="8296">
                  <c:v>43552.42708331321</c:v>
                </c:pt>
                <c:pt idx="8297">
                  <c:v>43552.437499979875</c:v>
                </c:pt>
                <c:pt idx="8298">
                  <c:v>43552.447916646539</c:v>
                </c:pt>
                <c:pt idx="8299">
                  <c:v>43552.458333313203</c:v>
                </c:pt>
                <c:pt idx="8300">
                  <c:v>43552.468749979867</c:v>
                </c:pt>
                <c:pt idx="8301">
                  <c:v>43552.479166646532</c:v>
                </c:pt>
                <c:pt idx="8302">
                  <c:v>43552.489583313196</c:v>
                </c:pt>
                <c:pt idx="8303">
                  <c:v>43552.49999997986</c:v>
                </c:pt>
                <c:pt idx="8304">
                  <c:v>43552.510416646524</c:v>
                </c:pt>
                <c:pt idx="8305">
                  <c:v>43552.520833313189</c:v>
                </c:pt>
                <c:pt idx="8306">
                  <c:v>43552.531249979853</c:v>
                </c:pt>
                <c:pt idx="8307">
                  <c:v>43552.541666646517</c:v>
                </c:pt>
                <c:pt idx="8308">
                  <c:v>43552.552083313181</c:v>
                </c:pt>
                <c:pt idx="8309">
                  <c:v>43552.562499979846</c:v>
                </c:pt>
                <c:pt idx="8310">
                  <c:v>43552.57291664651</c:v>
                </c:pt>
                <c:pt idx="8311">
                  <c:v>43552.583333313174</c:v>
                </c:pt>
                <c:pt idx="8312">
                  <c:v>43552.593749979838</c:v>
                </c:pt>
                <c:pt idx="8313">
                  <c:v>43552.604166646503</c:v>
                </c:pt>
                <c:pt idx="8314">
                  <c:v>43552.614583313167</c:v>
                </c:pt>
                <c:pt idx="8315">
                  <c:v>43552.624999979831</c:v>
                </c:pt>
                <c:pt idx="8316">
                  <c:v>43552.635416646495</c:v>
                </c:pt>
                <c:pt idx="8317">
                  <c:v>43552.64583331316</c:v>
                </c:pt>
                <c:pt idx="8318">
                  <c:v>43552.656249979824</c:v>
                </c:pt>
                <c:pt idx="8319">
                  <c:v>43552.666666646488</c:v>
                </c:pt>
                <c:pt idx="8320">
                  <c:v>43552.677083313152</c:v>
                </c:pt>
                <c:pt idx="8321">
                  <c:v>43552.687499979816</c:v>
                </c:pt>
                <c:pt idx="8322">
                  <c:v>43552.697916646481</c:v>
                </c:pt>
                <c:pt idx="8323">
                  <c:v>43552.708333313145</c:v>
                </c:pt>
                <c:pt idx="8324">
                  <c:v>43552.718749979809</c:v>
                </c:pt>
                <c:pt idx="8325">
                  <c:v>43552.729166646473</c:v>
                </c:pt>
                <c:pt idx="8326">
                  <c:v>43552.739583313138</c:v>
                </c:pt>
                <c:pt idx="8327">
                  <c:v>43552.749999979802</c:v>
                </c:pt>
                <c:pt idx="8328">
                  <c:v>43552.760416646466</c:v>
                </c:pt>
                <c:pt idx="8329">
                  <c:v>43552.77083331313</c:v>
                </c:pt>
                <c:pt idx="8330">
                  <c:v>43552.781249979795</c:v>
                </c:pt>
                <c:pt idx="8331">
                  <c:v>43552.791666646459</c:v>
                </c:pt>
                <c:pt idx="8332">
                  <c:v>43552.802083313123</c:v>
                </c:pt>
                <c:pt idx="8333">
                  <c:v>43552.812499979787</c:v>
                </c:pt>
                <c:pt idx="8334">
                  <c:v>43552.822916646452</c:v>
                </c:pt>
                <c:pt idx="8335">
                  <c:v>43552.833333313116</c:v>
                </c:pt>
                <c:pt idx="8336">
                  <c:v>43552.84374997978</c:v>
                </c:pt>
                <c:pt idx="8337">
                  <c:v>43552.854166646444</c:v>
                </c:pt>
                <c:pt idx="8338">
                  <c:v>43552.864583313109</c:v>
                </c:pt>
                <c:pt idx="8339">
                  <c:v>43552.874999979773</c:v>
                </c:pt>
                <c:pt idx="8340">
                  <c:v>43552.885416646437</c:v>
                </c:pt>
                <c:pt idx="8341">
                  <c:v>43552.895833313101</c:v>
                </c:pt>
                <c:pt idx="8342">
                  <c:v>43552.906249979766</c:v>
                </c:pt>
                <c:pt idx="8343">
                  <c:v>43552.91666664643</c:v>
                </c:pt>
                <c:pt idx="8344">
                  <c:v>43552.927083313094</c:v>
                </c:pt>
                <c:pt idx="8345">
                  <c:v>43552.937499979758</c:v>
                </c:pt>
                <c:pt idx="8346">
                  <c:v>43552.947916646423</c:v>
                </c:pt>
                <c:pt idx="8347">
                  <c:v>43552.958333313087</c:v>
                </c:pt>
                <c:pt idx="8348">
                  <c:v>43552.968749979751</c:v>
                </c:pt>
                <c:pt idx="8349">
                  <c:v>43552.979166646415</c:v>
                </c:pt>
                <c:pt idx="8350">
                  <c:v>43552.989583313079</c:v>
                </c:pt>
                <c:pt idx="8351">
                  <c:v>43552.999999979744</c:v>
                </c:pt>
                <c:pt idx="8352">
                  <c:v>43553.010416646408</c:v>
                </c:pt>
                <c:pt idx="8353">
                  <c:v>43553.020833313072</c:v>
                </c:pt>
                <c:pt idx="8354">
                  <c:v>43553.031249979736</c:v>
                </c:pt>
                <c:pt idx="8355">
                  <c:v>43553.041666646401</c:v>
                </c:pt>
                <c:pt idx="8356">
                  <c:v>43553.052083313065</c:v>
                </c:pt>
                <c:pt idx="8357">
                  <c:v>43553.062499979729</c:v>
                </c:pt>
                <c:pt idx="8358">
                  <c:v>43553.072916646393</c:v>
                </c:pt>
                <c:pt idx="8359">
                  <c:v>43553.083333313058</c:v>
                </c:pt>
                <c:pt idx="8360">
                  <c:v>43553.093749979722</c:v>
                </c:pt>
                <c:pt idx="8361">
                  <c:v>43553.104166646386</c:v>
                </c:pt>
                <c:pt idx="8362">
                  <c:v>43553.11458331305</c:v>
                </c:pt>
                <c:pt idx="8363">
                  <c:v>43553.124999979715</c:v>
                </c:pt>
                <c:pt idx="8364">
                  <c:v>43553.135416646379</c:v>
                </c:pt>
                <c:pt idx="8365">
                  <c:v>43553.145833313043</c:v>
                </c:pt>
                <c:pt idx="8366">
                  <c:v>43553.156249979707</c:v>
                </c:pt>
                <c:pt idx="8367">
                  <c:v>43553.166666646372</c:v>
                </c:pt>
                <c:pt idx="8368">
                  <c:v>43553.177083313036</c:v>
                </c:pt>
                <c:pt idx="8369">
                  <c:v>43553.1874999797</c:v>
                </c:pt>
                <c:pt idx="8370">
                  <c:v>43553.197916646364</c:v>
                </c:pt>
                <c:pt idx="8371">
                  <c:v>43553.208333313029</c:v>
                </c:pt>
                <c:pt idx="8372">
                  <c:v>43553.218749979693</c:v>
                </c:pt>
                <c:pt idx="8373">
                  <c:v>43553.229166646357</c:v>
                </c:pt>
                <c:pt idx="8374">
                  <c:v>43553.239583313021</c:v>
                </c:pt>
                <c:pt idx="8375">
                  <c:v>43553.249999979686</c:v>
                </c:pt>
                <c:pt idx="8376">
                  <c:v>43553.26041664635</c:v>
                </c:pt>
                <c:pt idx="8377">
                  <c:v>43553.270833313014</c:v>
                </c:pt>
                <c:pt idx="8378">
                  <c:v>43553.281249979678</c:v>
                </c:pt>
                <c:pt idx="8379">
                  <c:v>43553.291666646342</c:v>
                </c:pt>
                <c:pt idx="8380">
                  <c:v>43553.302083313007</c:v>
                </c:pt>
                <c:pt idx="8381">
                  <c:v>43553.312499979671</c:v>
                </c:pt>
                <c:pt idx="8382">
                  <c:v>43553.322916646335</c:v>
                </c:pt>
                <c:pt idx="8383">
                  <c:v>43553.333333312999</c:v>
                </c:pt>
                <c:pt idx="8384">
                  <c:v>43553.343749979664</c:v>
                </c:pt>
                <c:pt idx="8385">
                  <c:v>43553.354166646328</c:v>
                </c:pt>
                <c:pt idx="8386">
                  <c:v>43553.364583312992</c:v>
                </c:pt>
                <c:pt idx="8387">
                  <c:v>43553.374999979656</c:v>
                </c:pt>
                <c:pt idx="8388">
                  <c:v>43553.385416646321</c:v>
                </c:pt>
                <c:pt idx="8389">
                  <c:v>43553.395833312985</c:v>
                </c:pt>
                <c:pt idx="8390">
                  <c:v>43553.406249979649</c:v>
                </c:pt>
                <c:pt idx="8391">
                  <c:v>43553.416666646313</c:v>
                </c:pt>
                <c:pt idx="8392">
                  <c:v>43553.427083312978</c:v>
                </c:pt>
                <c:pt idx="8393">
                  <c:v>43553.437499979642</c:v>
                </c:pt>
                <c:pt idx="8394">
                  <c:v>43553.447916646306</c:v>
                </c:pt>
                <c:pt idx="8395">
                  <c:v>43553.45833331297</c:v>
                </c:pt>
                <c:pt idx="8396">
                  <c:v>43553.468749979635</c:v>
                </c:pt>
                <c:pt idx="8397">
                  <c:v>43553.479166646299</c:v>
                </c:pt>
                <c:pt idx="8398">
                  <c:v>43553.489583312963</c:v>
                </c:pt>
                <c:pt idx="8399">
                  <c:v>43553.499999979627</c:v>
                </c:pt>
                <c:pt idx="8400">
                  <c:v>43553.510416646292</c:v>
                </c:pt>
                <c:pt idx="8401">
                  <c:v>43553.520833312956</c:v>
                </c:pt>
                <c:pt idx="8402">
                  <c:v>43553.53124997962</c:v>
                </c:pt>
                <c:pt idx="8403">
                  <c:v>43553.541666646284</c:v>
                </c:pt>
                <c:pt idx="8404">
                  <c:v>43553.552083312949</c:v>
                </c:pt>
                <c:pt idx="8405">
                  <c:v>43553.562499979613</c:v>
                </c:pt>
                <c:pt idx="8406">
                  <c:v>43553.572916646277</c:v>
                </c:pt>
                <c:pt idx="8407">
                  <c:v>43553.583333312941</c:v>
                </c:pt>
                <c:pt idx="8408">
                  <c:v>43553.593749979605</c:v>
                </c:pt>
                <c:pt idx="8409">
                  <c:v>43553.60416664627</c:v>
                </c:pt>
                <c:pt idx="8410">
                  <c:v>43553.614583312934</c:v>
                </c:pt>
                <c:pt idx="8411">
                  <c:v>43553.624999979598</c:v>
                </c:pt>
                <c:pt idx="8412">
                  <c:v>43553.635416646262</c:v>
                </c:pt>
                <c:pt idx="8413">
                  <c:v>43553.645833312927</c:v>
                </c:pt>
                <c:pt idx="8414">
                  <c:v>43553.656249979591</c:v>
                </c:pt>
                <c:pt idx="8415">
                  <c:v>43553.666666646255</c:v>
                </c:pt>
                <c:pt idx="8416">
                  <c:v>43553.677083312919</c:v>
                </c:pt>
                <c:pt idx="8417">
                  <c:v>43553.687499979584</c:v>
                </c:pt>
                <c:pt idx="8418">
                  <c:v>43553.697916646248</c:v>
                </c:pt>
                <c:pt idx="8419">
                  <c:v>43553.708333312912</c:v>
                </c:pt>
                <c:pt idx="8420">
                  <c:v>43553.718749979576</c:v>
                </c:pt>
                <c:pt idx="8421">
                  <c:v>43553.729166646241</c:v>
                </c:pt>
                <c:pt idx="8422">
                  <c:v>43553.739583312905</c:v>
                </c:pt>
                <c:pt idx="8423">
                  <c:v>43553.749999979569</c:v>
                </c:pt>
                <c:pt idx="8424">
                  <c:v>43553.760416646233</c:v>
                </c:pt>
                <c:pt idx="8425">
                  <c:v>43553.770833312898</c:v>
                </c:pt>
                <c:pt idx="8426">
                  <c:v>43553.781249979562</c:v>
                </c:pt>
                <c:pt idx="8427">
                  <c:v>43553.791666646226</c:v>
                </c:pt>
                <c:pt idx="8428">
                  <c:v>43553.80208331289</c:v>
                </c:pt>
                <c:pt idx="8429">
                  <c:v>43553.812499979555</c:v>
                </c:pt>
                <c:pt idx="8430">
                  <c:v>43553.822916646219</c:v>
                </c:pt>
                <c:pt idx="8431">
                  <c:v>43553.833333312883</c:v>
                </c:pt>
                <c:pt idx="8432">
                  <c:v>43553.843749979547</c:v>
                </c:pt>
                <c:pt idx="8433">
                  <c:v>43553.854166646212</c:v>
                </c:pt>
                <c:pt idx="8434">
                  <c:v>43553.864583312876</c:v>
                </c:pt>
                <c:pt idx="8435">
                  <c:v>43553.87499997954</c:v>
                </c:pt>
                <c:pt idx="8436">
                  <c:v>43553.885416646204</c:v>
                </c:pt>
                <c:pt idx="8437">
                  <c:v>43553.895833312868</c:v>
                </c:pt>
                <c:pt idx="8438">
                  <c:v>43553.906249979533</c:v>
                </c:pt>
                <c:pt idx="8439">
                  <c:v>43553.916666646197</c:v>
                </c:pt>
                <c:pt idx="8440">
                  <c:v>43553.927083312861</c:v>
                </c:pt>
                <c:pt idx="8441">
                  <c:v>43553.937499979525</c:v>
                </c:pt>
                <c:pt idx="8442">
                  <c:v>43553.94791664619</c:v>
                </c:pt>
                <c:pt idx="8443">
                  <c:v>43553.958333312854</c:v>
                </c:pt>
                <c:pt idx="8444">
                  <c:v>43553.968749979518</c:v>
                </c:pt>
                <c:pt idx="8445">
                  <c:v>43553.979166646182</c:v>
                </c:pt>
                <c:pt idx="8446">
                  <c:v>43553.989583312847</c:v>
                </c:pt>
                <c:pt idx="8447">
                  <c:v>43553.999999979511</c:v>
                </c:pt>
                <c:pt idx="8448">
                  <c:v>43554.010416646175</c:v>
                </c:pt>
                <c:pt idx="8449">
                  <c:v>43554.020833312839</c:v>
                </c:pt>
                <c:pt idx="8450">
                  <c:v>43554.031249979504</c:v>
                </c:pt>
                <c:pt idx="8451">
                  <c:v>43554.041666646168</c:v>
                </c:pt>
                <c:pt idx="8452">
                  <c:v>43554.052083312832</c:v>
                </c:pt>
                <c:pt idx="8453">
                  <c:v>43554.062499979496</c:v>
                </c:pt>
                <c:pt idx="8454">
                  <c:v>43554.072916646161</c:v>
                </c:pt>
                <c:pt idx="8455">
                  <c:v>43554.083333312825</c:v>
                </c:pt>
                <c:pt idx="8456">
                  <c:v>43554.093749979489</c:v>
                </c:pt>
                <c:pt idx="8457">
                  <c:v>43554.104166646153</c:v>
                </c:pt>
                <c:pt idx="8458">
                  <c:v>43554.114583312818</c:v>
                </c:pt>
                <c:pt idx="8459">
                  <c:v>43554.124999979482</c:v>
                </c:pt>
                <c:pt idx="8460">
                  <c:v>43554.135416646146</c:v>
                </c:pt>
                <c:pt idx="8461">
                  <c:v>43554.14583331281</c:v>
                </c:pt>
                <c:pt idx="8462">
                  <c:v>43554.156249979475</c:v>
                </c:pt>
                <c:pt idx="8463">
                  <c:v>43554.166666646139</c:v>
                </c:pt>
                <c:pt idx="8464">
                  <c:v>43554.177083312803</c:v>
                </c:pt>
                <c:pt idx="8465">
                  <c:v>43554.187499979467</c:v>
                </c:pt>
                <c:pt idx="8466">
                  <c:v>43554.197916646131</c:v>
                </c:pt>
                <c:pt idx="8467">
                  <c:v>43554.208333312796</c:v>
                </c:pt>
                <c:pt idx="8468">
                  <c:v>43554.21874997946</c:v>
                </c:pt>
                <c:pt idx="8469">
                  <c:v>43554.229166646124</c:v>
                </c:pt>
                <c:pt idx="8470">
                  <c:v>43554.239583312788</c:v>
                </c:pt>
                <c:pt idx="8471">
                  <c:v>43554.249999979453</c:v>
                </c:pt>
                <c:pt idx="8472">
                  <c:v>43554.260416646117</c:v>
                </c:pt>
                <c:pt idx="8473">
                  <c:v>43554.270833312781</c:v>
                </c:pt>
                <c:pt idx="8474">
                  <c:v>43554.281249979445</c:v>
                </c:pt>
                <c:pt idx="8475">
                  <c:v>43554.29166664611</c:v>
                </c:pt>
                <c:pt idx="8476">
                  <c:v>43554.302083312774</c:v>
                </c:pt>
                <c:pt idx="8477">
                  <c:v>43554.312499979438</c:v>
                </c:pt>
                <c:pt idx="8478">
                  <c:v>43554.322916646102</c:v>
                </c:pt>
                <c:pt idx="8479">
                  <c:v>43554.333333312767</c:v>
                </c:pt>
                <c:pt idx="8480">
                  <c:v>43554.343749979431</c:v>
                </c:pt>
                <c:pt idx="8481">
                  <c:v>43554.354166646095</c:v>
                </c:pt>
                <c:pt idx="8482">
                  <c:v>43554.364583312759</c:v>
                </c:pt>
                <c:pt idx="8483">
                  <c:v>43554.374999979424</c:v>
                </c:pt>
                <c:pt idx="8484">
                  <c:v>43554.385416646088</c:v>
                </c:pt>
                <c:pt idx="8485">
                  <c:v>43554.395833312752</c:v>
                </c:pt>
                <c:pt idx="8486">
                  <c:v>43554.406249979416</c:v>
                </c:pt>
                <c:pt idx="8487">
                  <c:v>43554.416666646081</c:v>
                </c:pt>
                <c:pt idx="8488">
                  <c:v>43554.427083312745</c:v>
                </c:pt>
                <c:pt idx="8489">
                  <c:v>43554.437499979409</c:v>
                </c:pt>
                <c:pt idx="8490">
                  <c:v>43554.447916646073</c:v>
                </c:pt>
                <c:pt idx="8491">
                  <c:v>43554.458333312738</c:v>
                </c:pt>
                <c:pt idx="8492">
                  <c:v>43554.468749979402</c:v>
                </c:pt>
                <c:pt idx="8493">
                  <c:v>43554.479166646066</c:v>
                </c:pt>
                <c:pt idx="8494">
                  <c:v>43554.48958331273</c:v>
                </c:pt>
                <c:pt idx="8495">
                  <c:v>43554.499999979394</c:v>
                </c:pt>
                <c:pt idx="8496">
                  <c:v>43554.510416646059</c:v>
                </c:pt>
                <c:pt idx="8497">
                  <c:v>43554.520833312723</c:v>
                </c:pt>
                <c:pt idx="8498">
                  <c:v>43554.531249979387</c:v>
                </c:pt>
                <c:pt idx="8499">
                  <c:v>43554.541666646051</c:v>
                </c:pt>
                <c:pt idx="8500">
                  <c:v>43554.552083312716</c:v>
                </c:pt>
                <c:pt idx="8501">
                  <c:v>43554.56249997938</c:v>
                </c:pt>
                <c:pt idx="8502">
                  <c:v>43554.572916646044</c:v>
                </c:pt>
                <c:pt idx="8503">
                  <c:v>43554.583333312708</c:v>
                </c:pt>
                <c:pt idx="8504">
                  <c:v>43554.593749979373</c:v>
                </c:pt>
                <c:pt idx="8505">
                  <c:v>43554.604166646037</c:v>
                </c:pt>
                <c:pt idx="8506">
                  <c:v>43554.614583312701</c:v>
                </c:pt>
                <c:pt idx="8507">
                  <c:v>43554.624999979365</c:v>
                </c:pt>
                <c:pt idx="8508">
                  <c:v>43554.63541664603</c:v>
                </c:pt>
                <c:pt idx="8509">
                  <c:v>43554.645833312694</c:v>
                </c:pt>
                <c:pt idx="8510">
                  <c:v>43554.656249979358</c:v>
                </c:pt>
                <c:pt idx="8511">
                  <c:v>43554.666666646022</c:v>
                </c:pt>
                <c:pt idx="8512">
                  <c:v>43554.677083312687</c:v>
                </c:pt>
                <c:pt idx="8513">
                  <c:v>43554.687499979351</c:v>
                </c:pt>
                <c:pt idx="8514">
                  <c:v>43554.697916646015</c:v>
                </c:pt>
                <c:pt idx="8515">
                  <c:v>43554.708333312679</c:v>
                </c:pt>
                <c:pt idx="8516">
                  <c:v>43554.718749979344</c:v>
                </c:pt>
                <c:pt idx="8517">
                  <c:v>43554.729166646008</c:v>
                </c:pt>
                <c:pt idx="8518">
                  <c:v>43554.739583312672</c:v>
                </c:pt>
                <c:pt idx="8519">
                  <c:v>43554.749999979336</c:v>
                </c:pt>
                <c:pt idx="8520">
                  <c:v>43554.760416646001</c:v>
                </c:pt>
                <c:pt idx="8521">
                  <c:v>43554.770833312665</c:v>
                </c:pt>
                <c:pt idx="8522">
                  <c:v>43554.781249979329</c:v>
                </c:pt>
                <c:pt idx="8523">
                  <c:v>43554.791666645993</c:v>
                </c:pt>
                <c:pt idx="8524">
                  <c:v>43554.802083312657</c:v>
                </c:pt>
                <c:pt idx="8525">
                  <c:v>43554.812499979322</c:v>
                </c:pt>
                <c:pt idx="8526">
                  <c:v>43554.822916645986</c:v>
                </c:pt>
                <c:pt idx="8527">
                  <c:v>43554.83333331265</c:v>
                </c:pt>
                <c:pt idx="8528">
                  <c:v>43554.843749979314</c:v>
                </c:pt>
                <c:pt idx="8529">
                  <c:v>43554.854166645979</c:v>
                </c:pt>
                <c:pt idx="8530">
                  <c:v>43554.864583312643</c:v>
                </c:pt>
                <c:pt idx="8531">
                  <c:v>43554.874999979307</c:v>
                </c:pt>
                <c:pt idx="8532">
                  <c:v>43554.885416645971</c:v>
                </c:pt>
                <c:pt idx="8533">
                  <c:v>43554.895833312636</c:v>
                </c:pt>
                <c:pt idx="8534">
                  <c:v>43554.9062499793</c:v>
                </c:pt>
                <c:pt idx="8535">
                  <c:v>43554.916666645964</c:v>
                </c:pt>
                <c:pt idx="8536">
                  <c:v>43554.927083312628</c:v>
                </c:pt>
                <c:pt idx="8537">
                  <c:v>43554.937499979293</c:v>
                </c:pt>
                <c:pt idx="8538">
                  <c:v>43554.947916645957</c:v>
                </c:pt>
                <c:pt idx="8539">
                  <c:v>43554.958333312621</c:v>
                </c:pt>
                <c:pt idx="8540">
                  <c:v>43554.968749979285</c:v>
                </c:pt>
                <c:pt idx="8541">
                  <c:v>43554.97916664595</c:v>
                </c:pt>
                <c:pt idx="8542">
                  <c:v>43554.989583312614</c:v>
                </c:pt>
                <c:pt idx="8543">
                  <c:v>43554.999999979278</c:v>
                </c:pt>
                <c:pt idx="8544">
                  <c:v>43555.010416645942</c:v>
                </c:pt>
                <c:pt idx="8545">
                  <c:v>43555.020833312607</c:v>
                </c:pt>
                <c:pt idx="8546">
                  <c:v>43555.031249979271</c:v>
                </c:pt>
                <c:pt idx="8547">
                  <c:v>43555.041666645935</c:v>
                </c:pt>
                <c:pt idx="8548">
                  <c:v>43555.052083312599</c:v>
                </c:pt>
                <c:pt idx="8549">
                  <c:v>43555.062499979264</c:v>
                </c:pt>
                <c:pt idx="8550">
                  <c:v>43555.072916645928</c:v>
                </c:pt>
                <c:pt idx="8551">
                  <c:v>43555.083333312592</c:v>
                </c:pt>
                <c:pt idx="8552">
                  <c:v>43555.093749979256</c:v>
                </c:pt>
                <c:pt idx="8553">
                  <c:v>43555.10416664592</c:v>
                </c:pt>
                <c:pt idx="8554">
                  <c:v>43555.114583312585</c:v>
                </c:pt>
                <c:pt idx="8555">
                  <c:v>43555.124999979249</c:v>
                </c:pt>
                <c:pt idx="8556">
                  <c:v>43555.135416645913</c:v>
                </c:pt>
                <c:pt idx="8557">
                  <c:v>43555.145833312577</c:v>
                </c:pt>
                <c:pt idx="8558">
                  <c:v>43555.156249979242</c:v>
                </c:pt>
                <c:pt idx="8559">
                  <c:v>43555.166666645906</c:v>
                </c:pt>
                <c:pt idx="8560">
                  <c:v>43555.17708331257</c:v>
                </c:pt>
                <c:pt idx="8561">
                  <c:v>43555.187499979234</c:v>
                </c:pt>
                <c:pt idx="8562">
                  <c:v>43555.197916645899</c:v>
                </c:pt>
                <c:pt idx="8563">
                  <c:v>43555.208333312563</c:v>
                </c:pt>
                <c:pt idx="8564">
                  <c:v>43555.218749979227</c:v>
                </c:pt>
                <c:pt idx="8565">
                  <c:v>43555.229166645891</c:v>
                </c:pt>
                <c:pt idx="8566">
                  <c:v>43555.239583312556</c:v>
                </c:pt>
                <c:pt idx="8567">
                  <c:v>43555.24999997922</c:v>
                </c:pt>
                <c:pt idx="8568">
                  <c:v>43555.260416645884</c:v>
                </c:pt>
                <c:pt idx="8569">
                  <c:v>43555.270833312548</c:v>
                </c:pt>
                <c:pt idx="8570">
                  <c:v>43555.281249979213</c:v>
                </c:pt>
                <c:pt idx="8571">
                  <c:v>43555.291666645877</c:v>
                </c:pt>
                <c:pt idx="8572">
                  <c:v>43555.302083312541</c:v>
                </c:pt>
                <c:pt idx="8573">
                  <c:v>43555.312499979205</c:v>
                </c:pt>
                <c:pt idx="8574">
                  <c:v>43555.32291664587</c:v>
                </c:pt>
                <c:pt idx="8575">
                  <c:v>43555.333333312534</c:v>
                </c:pt>
                <c:pt idx="8576">
                  <c:v>43555.343749979198</c:v>
                </c:pt>
                <c:pt idx="8577">
                  <c:v>43555.354166645862</c:v>
                </c:pt>
                <c:pt idx="8578">
                  <c:v>43555.364583312527</c:v>
                </c:pt>
                <c:pt idx="8579">
                  <c:v>43555.374999979191</c:v>
                </c:pt>
                <c:pt idx="8580">
                  <c:v>43555.385416645855</c:v>
                </c:pt>
                <c:pt idx="8581">
                  <c:v>43555.395833312519</c:v>
                </c:pt>
                <c:pt idx="8582">
                  <c:v>43555.406249979183</c:v>
                </c:pt>
                <c:pt idx="8583">
                  <c:v>43555.416666645848</c:v>
                </c:pt>
                <c:pt idx="8584">
                  <c:v>43555.427083312512</c:v>
                </c:pt>
                <c:pt idx="8585">
                  <c:v>43555.437499979176</c:v>
                </c:pt>
                <c:pt idx="8586">
                  <c:v>43555.44791664584</c:v>
                </c:pt>
                <c:pt idx="8587">
                  <c:v>43555.458333312505</c:v>
                </c:pt>
                <c:pt idx="8588">
                  <c:v>43555.468749979169</c:v>
                </c:pt>
                <c:pt idx="8589">
                  <c:v>43555.479166645833</c:v>
                </c:pt>
                <c:pt idx="8590">
                  <c:v>43555.489583312497</c:v>
                </c:pt>
                <c:pt idx="8591">
                  <c:v>43555.499999979162</c:v>
                </c:pt>
                <c:pt idx="8592">
                  <c:v>43555.510416645826</c:v>
                </c:pt>
                <c:pt idx="8593">
                  <c:v>43555.52083331249</c:v>
                </c:pt>
                <c:pt idx="8594">
                  <c:v>43555.531249979154</c:v>
                </c:pt>
                <c:pt idx="8595">
                  <c:v>43555.541666645819</c:v>
                </c:pt>
                <c:pt idx="8596">
                  <c:v>43555.552083312483</c:v>
                </c:pt>
                <c:pt idx="8597">
                  <c:v>43555.562499979147</c:v>
                </c:pt>
                <c:pt idx="8598">
                  <c:v>43555.572916645811</c:v>
                </c:pt>
                <c:pt idx="8599">
                  <c:v>43555.583333312476</c:v>
                </c:pt>
                <c:pt idx="8600">
                  <c:v>43555.59374997914</c:v>
                </c:pt>
                <c:pt idx="8601">
                  <c:v>43555.604166645804</c:v>
                </c:pt>
                <c:pt idx="8602">
                  <c:v>43555.614583312468</c:v>
                </c:pt>
                <c:pt idx="8603">
                  <c:v>43555.624999979133</c:v>
                </c:pt>
                <c:pt idx="8604">
                  <c:v>43555.635416645797</c:v>
                </c:pt>
                <c:pt idx="8605">
                  <c:v>43555.645833312461</c:v>
                </c:pt>
                <c:pt idx="8606">
                  <c:v>43555.656249979125</c:v>
                </c:pt>
                <c:pt idx="8607">
                  <c:v>43555.66666664579</c:v>
                </c:pt>
                <c:pt idx="8608">
                  <c:v>43555.677083312454</c:v>
                </c:pt>
                <c:pt idx="8609">
                  <c:v>43555.687499979118</c:v>
                </c:pt>
                <c:pt idx="8610">
                  <c:v>43555.697916645782</c:v>
                </c:pt>
                <c:pt idx="8611">
                  <c:v>43555.708333312446</c:v>
                </c:pt>
                <c:pt idx="8612">
                  <c:v>43555.718749979111</c:v>
                </c:pt>
                <c:pt idx="8613">
                  <c:v>43555.729166645775</c:v>
                </c:pt>
                <c:pt idx="8614">
                  <c:v>43555.739583312439</c:v>
                </c:pt>
                <c:pt idx="8615">
                  <c:v>43555.749999979103</c:v>
                </c:pt>
                <c:pt idx="8616">
                  <c:v>43555.760416645768</c:v>
                </c:pt>
                <c:pt idx="8617">
                  <c:v>43555.770833312432</c:v>
                </c:pt>
                <c:pt idx="8618">
                  <c:v>43555.781249979096</c:v>
                </c:pt>
                <c:pt idx="8619">
                  <c:v>43555.79166664576</c:v>
                </c:pt>
                <c:pt idx="8620">
                  <c:v>43555.802083312425</c:v>
                </c:pt>
                <c:pt idx="8621">
                  <c:v>43555.812499979089</c:v>
                </c:pt>
                <c:pt idx="8622">
                  <c:v>43555.822916645753</c:v>
                </c:pt>
                <c:pt idx="8623">
                  <c:v>43555.833333312417</c:v>
                </c:pt>
                <c:pt idx="8624">
                  <c:v>43555.843749979082</c:v>
                </c:pt>
                <c:pt idx="8625">
                  <c:v>43555.854166645746</c:v>
                </c:pt>
                <c:pt idx="8626">
                  <c:v>43555.86458331241</c:v>
                </c:pt>
                <c:pt idx="8627">
                  <c:v>43555.874999979074</c:v>
                </c:pt>
                <c:pt idx="8628">
                  <c:v>43555.885416645739</c:v>
                </c:pt>
                <c:pt idx="8629">
                  <c:v>43555.895833312403</c:v>
                </c:pt>
                <c:pt idx="8630">
                  <c:v>43555.906249979067</c:v>
                </c:pt>
                <c:pt idx="8631">
                  <c:v>43555.916666645731</c:v>
                </c:pt>
                <c:pt idx="8632">
                  <c:v>43555.927083312396</c:v>
                </c:pt>
                <c:pt idx="8633">
                  <c:v>43555.93749997906</c:v>
                </c:pt>
                <c:pt idx="8634">
                  <c:v>43555.947916645724</c:v>
                </c:pt>
                <c:pt idx="8635">
                  <c:v>43555.958333312388</c:v>
                </c:pt>
                <c:pt idx="8636">
                  <c:v>43555.968749979053</c:v>
                </c:pt>
                <c:pt idx="8637">
                  <c:v>43555.979166645717</c:v>
                </c:pt>
                <c:pt idx="8638">
                  <c:v>43555.989583312381</c:v>
                </c:pt>
                <c:pt idx="8639">
                  <c:v>43555.999999979045</c:v>
                </c:pt>
                <c:pt idx="8640">
                  <c:v>43556.010416645709</c:v>
                </c:pt>
                <c:pt idx="8641">
                  <c:v>43556.020833312374</c:v>
                </c:pt>
                <c:pt idx="8642">
                  <c:v>43556.031249979038</c:v>
                </c:pt>
                <c:pt idx="8643">
                  <c:v>43556.041666645702</c:v>
                </c:pt>
                <c:pt idx="8644">
                  <c:v>43556.052083312366</c:v>
                </c:pt>
                <c:pt idx="8645">
                  <c:v>43556.062499979031</c:v>
                </c:pt>
                <c:pt idx="8646">
                  <c:v>43556.072916645695</c:v>
                </c:pt>
                <c:pt idx="8647">
                  <c:v>43556.083333312359</c:v>
                </c:pt>
                <c:pt idx="8648">
                  <c:v>43556.093749979023</c:v>
                </c:pt>
                <c:pt idx="8649">
                  <c:v>43556.104166645688</c:v>
                </c:pt>
                <c:pt idx="8650">
                  <c:v>43556.114583312352</c:v>
                </c:pt>
                <c:pt idx="8651">
                  <c:v>43556.124999979016</c:v>
                </c:pt>
                <c:pt idx="8652">
                  <c:v>43556.13541664568</c:v>
                </c:pt>
                <c:pt idx="8653">
                  <c:v>43556.145833312345</c:v>
                </c:pt>
                <c:pt idx="8654">
                  <c:v>43556.156249979009</c:v>
                </c:pt>
                <c:pt idx="8655">
                  <c:v>43556.166666645673</c:v>
                </c:pt>
                <c:pt idx="8656">
                  <c:v>43556.177083312337</c:v>
                </c:pt>
                <c:pt idx="8657">
                  <c:v>43556.187499979002</c:v>
                </c:pt>
                <c:pt idx="8658">
                  <c:v>43556.197916645666</c:v>
                </c:pt>
                <c:pt idx="8659">
                  <c:v>43556.20833331233</c:v>
                </c:pt>
                <c:pt idx="8660">
                  <c:v>43556.218749978994</c:v>
                </c:pt>
                <c:pt idx="8661">
                  <c:v>43556.229166645659</c:v>
                </c:pt>
                <c:pt idx="8662">
                  <c:v>43556.239583312323</c:v>
                </c:pt>
                <c:pt idx="8663">
                  <c:v>43556.249999978987</c:v>
                </c:pt>
                <c:pt idx="8664">
                  <c:v>43556.260416645651</c:v>
                </c:pt>
                <c:pt idx="8665">
                  <c:v>43556.270833312316</c:v>
                </c:pt>
                <c:pt idx="8666">
                  <c:v>43556.28124997898</c:v>
                </c:pt>
                <c:pt idx="8667">
                  <c:v>43556.291666645644</c:v>
                </c:pt>
                <c:pt idx="8668">
                  <c:v>43556.302083312308</c:v>
                </c:pt>
                <c:pt idx="8669">
                  <c:v>43556.312499978972</c:v>
                </c:pt>
                <c:pt idx="8670">
                  <c:v>43556.322916645637</c:v>
                </c:pt>
                <c:pt idx="8671">
                  <c:v>43556.333333312301</c:v>
                </c:pt>
                <c:pt idx="8672">
                  <c:v>43556.343749978965</c:v>
                </c:pt>
                <c:pt idx="8673">
                  <c:v>43556.354166645629</c:v>
                </c:pt>
                <c:pt idx="8674">
                  <c:v>43556.364583312294</c:v>
                </c:pt>
                <c:pt idx="8675">
                  <c:v>43556.374999978958</c:v>
                </c:pt>
                <c:pt idx="8676">
                  <c:v>43556.385416645622</c:v>
                </c:pt>
                <c:pt idx="8677">
                  <c:v>43556.395833312286</c:v>
                </c:pt>
                <c:pt idx="8678">
                  <c:v>43556.406249978951</c:v>
                </c:pt>
                <c:pt idx="8679">
                  <c:v>43556.416666645615</c:v>
                </c:pt>
                <c:pt idx="8680">
                  <c:v>43556.427083312279</c:v>
                </c:pt>
                <c:pt idx="8681">
                  <c:v>43556.437499978943</c:v>
                </c:pt>
                <c:pt idx="8682">
                  <c:v>43556.447916645608</c:v>
                </c:pt>
                <c:pt idx="8683">
                  <c:v>43556.458333312272</c:v>
                </c:pt>
                <c:pt idx="8684">
                  <c:v>43556.468749978936</c:v>
                </c:pt>
                <c:pt idx="8685">
                  <c:v>43556.4791666456</c:v>
                </c:pt>
                <c:pt idx="8686">
                  <c:v>43556.489583312265</c:v>
                </c:pt>
                <c:pt idx="8687">
                  <c:v>43556.499999978929</c:v>
                </c:pt>
                <c:pt idx="8688">
                  <c:v>43556.510416645593</c:v>
                </c:pt>
                <c:pt idx="8689">
                  <c:v>43556.520833312257</c:v>
                </c:pt>
                <c:pt idx="8690">
                  <c:v>43556.531249978922</c:v>
                </c:pt>
                <c:pt idx="8691">
                  <c:v>43556.541666645586</c:v>
                </c:pt>
                <c:pt idx="8692">
                  <c:v>43556.55208331225</c:v>
                </c:pt>
                <c:pt idx="8693">
                  <c:v>43556.562499978914</c:v>
                </c:pt>
                <c:pt idx="8694">
                  <c:v>43556.572916645579</c:v>
                </c:pt>
                <c:pt idx="8695">
                  <c:v>43556.583333312243</c:v>
                </c:pt>
                <c:pt idx="8696">
                  <c:v>43556.593749978907</c:v>
                </c:pt>
                <c:pt idx="8697">
                  <c:v>43556.604166645571</c:v>
                </c:pt>
                <c:pt idx="8698">
                  <c:v>43556.614583312235</c:v>
                </c:pt>
                <c:pt idx="8699">
                  <c:v>43556.6249999789</c:v>
                </c:pt>
                <c:pt idx="8700">
                  <c:v>43556.635416645564</c:v>
                </c:pt>
                <c:pt idx="8701">
                  <c:v>43556.645833312228</c:v>
                </c:pt>
                <c:pt idx="8702">
                  <c:v>43556.656249978892</c:v>
                </c:pt>
                <c:pt idx="8703">
                  <c:v>43556.666666645557</c:v>
                </c:pt>
                <c:pt idx="8704">
                  <c:v>43556.677083312221</c:v>
                </c:pt>
                <c:pt idx="8705">
                  <c:v>43556.687499978885</c:v>
                </c:pt>
                <c:pt idx="8706">
                  <c:v>43556.697916645549</c:v>
                </c:pt>
                <c:pt idx="8707">
                  <c:v>43556.708333312214</c:v>
                </c:pt>
                <c:pt idx="8708">
                  <c:v>43556.718749978878</c:v>
                </c:pt>
                <c:pt idx="8709">
                  <c:v>43556.729166645542</c:v>
                </c:pt>
                <c:pt idx="8710">
                  <c:v>43556.739583312206</c:v>
                </c:pt>
                <c:pt idx="8711">
                  <c:v>43556.749999978871</c:v>
                </c:pt>
                <c:pt idx="8712">
                  <c:v>43556.760416645535</c:v>
                </c:pt>
                <c:pt idx="8713">
                  <c:v>43556.770833312199</c:v>
                </c:pt>
                <c:pt idx="8714">
                  <c:v>43556.781249978863</c:v>
                </c:pt>
                <c:pt idx="8715">
                  <c:v>43556.791666645528</c:v>
                </c:pt>
                <c:pt idx="8716">
                  <c:v>43556.802083312192</c:v>
                </c:pt>
                <c:pt idx="8717">
                  <c:v>43556.812499978856</c:v>
                </c:pt>
                <c:pt idx="8718">
                  <c:v>43556.82291664552</c:v>
                </c:pt>
                <c:pt idx="8719">
                  <c:v>43556.833333312185</c:v>
                </c:pt>
                <c:pt idx="8720">
                  <c:v>43556.843749978849</c:v>
                </c:pt>
                <c:pt idx="8721">
                  <c:v>43556.854166645513</c:v>
                </c:pt>
                <c:pt idx="8722">
                  <c:v>43556.864583312177</c:v>
                </c:pt>
                <c:pt idx="8723">
                  <c:v>43556.874999978842</c:v>
                </c:pt>
                <c:pt idx="8724">
                  <c:v>43556.885416645506</c:v>
                </c:pt>
                <c:pt idx="8725">
                  <c:v>43556.89583331217</c:v>
                </c:pt>
                <c:pt idx="8726">
                  <c:v>43556.906249978834</c:v>
                </c:pt>
                <c:pt idx="8727">
                  <c:v>43556.916666645498</c:v>
                </c:pt>
                <c:pt idx="8728">
                  <c:v>43556.927083312163</c:v>
                </c:pt>
                <c:pt idx="8729">
                  <c:v>43556.937499978827</c:v>
                </c:pt>
                <c:pt idx="8730">
                  <c:v>43556.947916645491</c:v>
                </c:pt>
                <c:pt idx="8731">
                  <c:v>43556.958333312155</c:v>
                </c:pt>
                <c:pt idx="8732">
                  <c:v>43556.96874997882</c:v>
                </c:pt>
                <c:pt idx="8733">
                  <c:v>43556.979166645484</c:v>
                </c:pt>
                <c:pt idx="8734">
                  <c:v>43556.989583312148</c:v>
                </c:pt>
                <c:pt idx="8735">
                  <c:v>43556.999999978812</c:v>
                </c:pt>
                <c:pt idx="8736">
                  <c:v>43557.010416645477</c:v>
                </c:pt>
                <c:pt idx="8737">
                  <c:v>43557.020833312141</c:v>
                </c:pt>
                <c:pt idx="8738">
                  <c:v>43557.031249978805</c:v>
                </c:pt>
                <c:pt idx="8739">
                  <c:v>43557.041666645469</c:v>
                </c:pt>
                <c:pt idx="8740">
                  <c:v>43557.052083312134</c:v>
                </c:pt>
                <c:pt idx="8741">
                  <c:v>43557.062499978798</c:v>
                </c:pt>
                <c:pt idx="8742">
                  <c:v>43557.072916645462</c:v>
                </c:pt>
                <c:pt idx="8743">
                  <c:v>43557.083333312126</c:v>
                </c:pt>
                <c:pt idx="8744">
                  <c:v>43557.093749978791</c:v>
                </c:pt>
                <c:pt idx="8745">
                  <c:v>43557.104166645455</c:v>
                </c:pt>
                <c:pt idx="8746">
                  <c:v>43557.114583312119</c:v>
                </c:pt>
                <c:pt idx="8747">
                  <c:v>43557.124999978783</c:v>
                </c:pt>
                <c:pt idx="8748">
                  <c:v>43557.135416645448</c:v>
                </c:pt>
                <c:pt idx="8749">
                  <c:v>43557.145833312112</c:v>
                </c:pt>
                <c:pt idx="8750">
                  <c:v>43557.156249978776</c:v>
                </c:pt>
                <c:pt idx="8751">
                  <c:v>43557.16666664544</c:v>
                </c:pt>
                <c:pt idx="8752">
                  <c:v>43557.177083312105</c:v>
                </c:pt>
                <c:pt idx="8753">
                  <c:v>43557.187499978769</c:v>
                </c:pt>
                <c:pt idx="8754">
                  <c:v>43557.197916645433</c:v>
                </c:pt>
                <c:pt idx="8755">
                  <c:v>43557.208333312097</c:v>
                </c:pt>
                <c:pt idx="8756">
                  <c:v>43557.218749978761</c:v>
                </c:pt>
                <c:pt idx="8757">
                  <c:v>43557.229166645426</c:v>
                </c:pt>
                <c:pt idx="8758">
                  <c:v>43557.23958331209</c:v>
                </c:pt>
                <c:pt idx="8759">
                  <c:v>43557.249999978754</c:v>
                </c:pt>
                <c:pt idx="8760">
                  <c:v>43557.260416645418</c:v>
                </c:pt>
                <c:pt idx="8761">
                  <c:v>43557.270833312083</c:v>
                </c:pt>
                <c:pt idx="8762">
                  <c:v>43557.281249978747</c:v>
                </c:pt>
                <c:pt idx="8763">
                  <c:v>43557.291666645411</c:v>
                </c:pt>
                <c:pt idx="8764">
                  <c:v>43557.302083312075</c:v>
                </c:pt>
                <c:pt idx="8765">
                  <c:v>43557.31249997874</c:v>
                </c:pt>
                <c:pt idx="8766">
                  <c:v>43557.322916645404</c:v>
                </c:pt>
                <c:pt idx="8767">
                  <c:v>43557.333333312068</c:v>
                </c:pt>
                <c:pt idx="8768">
                  <c:v>43557.343749978732</c:v>
                </c:pt>
                <c:pt idx="8769">
                  <c:v>43557.354166645397</c:v>
                </c:pt>
                <c:pt idx="8770">
                  <c:v>43557.364583312061</c:v>
                </c:pt>
                <c:pt idx="8771">
                  <c:v>43557.374999978725</c:v>
                </c:pt>
                <c:pt idx="8772">
                  <c:v>43557.385416645389</c:v>
                </c:pt>
                <c:pt idx="8773">
                  <c:v>43557.395833312054</c:v>
                </c:pt>
                <c:pt idx="8774">
                  <c:v>43557.406249978718</c:v>
                </c:pt>
                <c:pt idx="8775">
                  <c:v>43557.416666645382</c:v>
                </c:pt>
                <c:pt idx="8776">
                  <c:v>43557.427083312046</c:v>
                </c:pt>
                <c:pt idx="8777">
                  <c:v>43557.437499978711</c:v>
                </c:pt>
                <c:pt idx="8778">
                  <c:v>43557.447916645375</c:v>
                </c:pt>
                <c:pt idx="8779">
                  <c:v>43557.458333312039</c:v>
                </c:pt>
                <c:pt idx="8780">
                  <c:v>43557.468749978703</c:v>
                </c:pt>
                <c:pt idx="8781">
                  <c:v>43557.479166645368</c:v>
                </c:pt>
                <c:pt idx="8782">
                  <c:v>43557.489583312032</c:v>
                </c:pt>
                <c:pt idx="8783">
                  <c:v>43557.499999978696</c:v>
                </c:pt>
                <c:pt idx="8784">
                  <c:v>43557.51041664536</c:v>
                </c:pt>
                <c:pt idx="8785">
                  <c:v>43557.520833312024</c:v>
                </c:pt>
                <c:pt idx="8786">
                  <c:v>43557.531249978689</c:v>
                </c:pt>
                <c:pt idx="8787">
                  <c:v>43557.541666645353</c:v>
                </c:pt>
                <c:pt idx="8788">
                  <c:v>43557.552083312017</c:v>
                </c:pt>
                <c:pt idx="8789">
                  <c:v>43557.562499978681</c:v>
                </c:pt>
                <c:pt idx="8790">
                  <c:v>43557.572916645346</c:v>
                </c:pt>
                <c:pt idx="8791">
                  <c:v>43557.58333331201</c:v>
                </c:pt>
                <c:pt idx="8792">
                  <c:v>43557.593749978674</c:v>
                </c:pt>
                <c:pt idx="8793">
                  <c:v>43557.604166645338</c:v>
                </c:pt>
                <c:pt idx="8794">
                  <c:v>43557.614583312003</c:v>
                </c:pt>
                <c:pt idx="8795">
                  <c:v>43557.624999978667</c:v>
                </c:pt>
                <c:pt idx="8796">
                  <c:v>43557.635416645331</c:v>
                </c:pt>
                <c:pt idx="8797">
                  <c:v>43557.645833311995</c:v>
                </c:pt>
                <c:pt idx="8798">
                  <c:v>43557.65624997866</c:v>
                </c:pt>
                <c:pt idx="8799">
                  <c:v>43557.666666645324</c:v>
                </c:pt>
                <c:pt idx="8800">
                  <c:v>43557.677083311988</c:v>
                </c:pt>
                <c:pt idx="8801">
                  <c:v>43557.687499978652</c:v>
                </c:pt>
                <c:pt idx="8802">
                  <c:v>43557.697916645317</c:v>
                </c:pt>
                <c:pt idx="8803">
                  <c:v>43557.708333311981</c:v>
                </c:pt>
                <c:pt idx="8804">
                  <c:v>43557.718749978645</c:v>
                </c:pt>
                <c:pt idx="8805">
                  <c:v>43557.729166645309</c:v>
                </c:pt>
                <c:pt idx="8806">
                  <c:v>43557.739583311974</c:v>
                </c:pt>
                <c:pt idx="8807">
                  <c:v>43557.749999978638</c:v>
                </c:pt>
                <c:pt idx="8808">
                  <c:v>43557.760416645302</c:v>
                </c:pt>
                <c:pt idx="8809">
                  <c:v>43557.770833311966</c:v>
                </c:pt>
                <c:pt idx="8810">
                  <c:v>43557.781249978631</c:v>
                </c:pt>
                <c:pt idx="8811">
                  <c:v>43557.791666645295</c:v>
                </c:pt>
                <c:pt idx="8812">
                  <c:v>43557.802083311959</c:v>
                </c:pt>
                <c:pt idx="8813">
                  <c:v>43557.812499978623</c:v>
                </c:pt>
                <c:pt idx="8814">
                  <c:v>43557.822916645287</c:v>
                </c:pt>
                <c:pt idx="8815">
                  <c:v>43557.833333311952</c:v>
                </c:pt>
                <c:pt idx="8816">
                  <c:v>43557.843749978616</c:v>
                </c:pt>
                <c:pt idx="8817">
                  <c:v>43557.85416664528</c:v>
                </c:pt>
                <c:pt idx="8818">
                  <c:v>43557.864583311944</c:v>
                </c:pt>
                <c:pt idx="8819">
                  <c:v>43557.874999978609</c:v>
                </c:pt>
                <c:pt idx="8820">
                  <c:v>43557.885416645273</c:v>
                </c:pt>
                <c:pt idx="8821">
                  <c:v>43557.895833311937</c:v>
                </c:pt>
                <c:pt idx="8822">
                  <c:v>43557.906249978601</c:v>
                </c:pt>
                <c:pt idx="8823">
                  <c:v>43557.916666645266</c:v>
                </c:pt>
                <c:pt idx="8824">
                  <c:v>43557.92708331193</c:v>
                </c:pt>
                <c:pt idx="8825">
                  <c:v>43557.937499978594</c:v>
                </c:pt>
                <c:pt idx="8826">
                  <c:v>43557.947916645258</c:v>
                </c:pt>
                <c:pt idx="8827">
                  <c:v>43557.958333311923</c:v>
                </c:pt>
                <c:pt idx="8828">
                  <c:v>43557.968749978587</c:v>
                </c:pt>
                <c:pt idx="8829">
                  <c:v>43557.979166645251</c:v>
                </c:pt>
                <c:pt idx="8830">
                  <c:v>43557.989583311915</c:v>
                </c:pt>
                <c:pt idx="8831">
                  <c:v>43557.99999997858</c:v>
                </c:pt>
                <c:pt idx="8832">
                  <c:v>43558.010416645244</c:v>
                </c:pt>
                <c:pt idx="8833">
                  <c:v>43558.020833311908</c:v>
                </c:pt>
                <c:pt idx="8834">
                  <c:v>43558.031249978572</c:v>
                </c:pt>
                <c:pt idx="8835">
                  <c:v>43558.041666645237</c:v>
                </c:pt>
                <c:pt idx="8836">
                  <c:v>43558.052083311901</c:v>
                </c:pt>
                <c:pt idx="8837">
                  <c:v>43558.062499978565</c:v>
                </c:pt>
                <c:pt idx="8838">
                  <c:v>43558.072916645229</c:v>
                </c:pt>
                <c:pt idx="8839">
                  <c:v>43558.083333311894</c:v>
                </c:pt>
                <c:pt idx="8840">
                  <c:v>43558.093749978558</c:v>
                </c:pt>
                <c:pt idx="8841">
                  <c:v>43558.104166645222</c:v>
                </c:pt>
                <c:pt idx="8842">
                  <c:v>43558.114583311886</c:v>
                </c:pt>
                <c:pt idx="8843">
                  <c:v>43558.12499997855</c:v>
                </c:pt>
                <c:pt idx="8844">
                  <c:v>43558.135416645215</c:v>
                </c:pt>
                <c:pt idx="8845">
                  <c:v>43558.145833311879</c:v>
                </c:pt>
                <c:pt idx="8846">
                  <c:v>43558.156249978543</c:v>
                </c:pt>
                <c:pt idx="8847">
                  <c:v>43558.166666645207</c:v>
                </c:pt>
                <c:pt idx="8848">
                  <c:v>43558.177083311872</c:v>
                </c:pt>
                <c:pt idx="8849">
                  <c:v>43558.187499978536</c:v>
                </c:pt>
                <c:pt idx="8850">
                  <c:v>43558.1979166452</c:v>
                </c:pt>
                <c:pt idx="8851">
                  <c:v>43558.208333311864</c:v>
                </c:pt>
                <c:pt idx="8852">
                  <c:v>43558.218749978529</c:v>
                </c:pt>
                <c:pt idx="8853">
                  <c:v>43558.229166645193</c:v>
                </c:pt>
                <c:pt idx="8854">
                  <c:v>43558.239583311857</c:v>
                </c:pt>
                <c:pt idx="8855">
                  <c:v>43558.249999978521</c:v>
                </c:pt>
                <c:pt idx="8856">
                  <c:v>43558.260416645186</c:v>
                </c:pt>
                <c:pt idx="8857">
                  <c:v>43558.27083331185</c:v>
                </c:pt>
                <c:pt idx="8858">
                  <c:v>43558.281249978514</c:v>
                </c:pt>
                <c:pt idx="8859">
                  <c:v>43558.291666645178</c:v>
                </c:pt>
                <c:pt idx="8860">
                  <c:v>43558.302083311843</c:v>
                </c:pt>
                <c:pt idx="8861">
                  <c:v>43558.312499978507</c:v>
                </c:pt>
                <c:pt idx="8862">
                  <c:v>43558.322916645171</c:v>
                </c:pt>
                <c:pt idx="8863">
                  <c:v>43558.333333311835</c:v>
                </c:pt>
                <c:pt idx="8864">
                  <c:v>43558.3437499785</c:v>
                </c:pt>
                <c:pt idx="8865">
                  <c:v>43558.354166645164</c:v>
                </c:pt>
                <c:pt idx="8866">
                  <c:v>43558.364583311828</c:v>
                </c:pt>
                <c:pt idx="8867">
                  <c:v>43558.374999978492</c:v>
                </c:pt>
                <c:pt idx="8868">
                  <c:v>43558.385416645157</c:v>
                </c:pt>
                <c:pt idx="8869">
                  <c:v>43558.395833311821</c:v>
                </c:pt>
                <c:pt idx="8870">
                  <c:v>43558.406249978485</c:v>
                </c:pt>
                <c:pt idx="8871">
                  <c:v>43558.416666645149</c:v>
                </c:pt>
                <c:pt idx="8872">
                  <c:v>43558.427083311813</c:v>
                </c:pt>
                <c:pt idx="8873">
                  <c:v>43558.437499978478</c:v>
                </c:pt>
                <c:pt idx="8874">
                  <c:v>43558.447916645142</c:v>
                </c:pt>
                <c:pt idx="8875">
                  <c:v>43558.458333311806</c:v>
                </c:pt>
                <c:pt idx="8876">
                  <c:v>43558.46874997847</c:v>
                </c:pt>
                <c:pt idx="8877">
                  <c:v>43558.479166645135</c:v>
                </c:pt>
                <c:pt idx="8878">
                  <c:v>43558.489583311799</c:v>
                </c:pt>
                <c:pt idx="8879">
                  <c:v>43558.499999978463</c:v>
                </c:pt>
                <c:pt idx="8880">
                  <c:v>43558.510416645127</c:v>
                </c:pt>
                <c:pt idx="8881">
                  <c:v>43558.520833311792</c:v>
                </c:pt>
                <c:pt idx="8882">
                  <c:v>43558.531249978456</c:v>
                </c:pt>
                <c:pt idx="8883">
                  <c:v>43558.54166664512</c:v>
                </c:pt>
                <c:pt idx="8884">
                  <c:v>43558.552083311784</c:v>
                </c:pt>
                <c:pt idx="8885">
                  <c:v>43558.562499978449</c:v>
                </c:pt>
                <c:pt idx="8886">
                  <c:v>43558.572916645113</c:v>
                </c:pt>
                <c:pt idx="8887">
                  <c:v>43558.583333311777</c:v>
                </c:pt>
                <c:pt idx="8888">
                  <c:v>43558.593749978441</c:v>
                </c:pt>
                <c:pt idx="8889">
                  <c:v>43558.604166645106</c:v>
                </c:pt>
                <c:pt idx="8890">
                  <c:v>43558.61458331177</c:v>
                </c:pt>
                <c:pt idx="8891">
                  <c:v>43558.624999978434</c:v>
                </c:pt>
                <c:pt idx="8892">
                  <c:v>43558.635416645098</c:v>
                </c:pt>
                <c:pt idx="8893">
                  <c:v>43558.645833311763</c:v>
                </c:pt>
                <c:pt idx="8894">
                  <c:v>43558.656249978427</c:v>
                </c:pt>
                <c:pt idx="8895">
                  <c:v>43558.666666645091</c:v>
                </c:pt>
                <c:pt idx="8896">
                  <c:v>43558.677083311755</c:v>
                </c:pt>
                <c:pt idx="8897">
                  <c:v>43558.68749997842</c:v>
                </c:pt>
                <c:pt idx="8898">
                  <c:v>43558.697916645084</c:v>
                </c:pt>
                <c:pt idx="8899">
                  <c:v>43558.708333311748</c:v>
                </c:pt>
                <c:pt idx="8900">
                  <c:v>43558.718749978412</c:v>
                </c:pt>
                <c:pt idx="8901">
                  <c:v>43558.729166645076</c:v>
                </c:pt>
                <c:pt idx="8902">
                  <c:v>43558.739583311741</c:v>
                </c:pt>
                <c:pt idx="8903">
                  <c:v>43558.749999978405</c:v>
                </c:pt>
                <c:pt idx="8904">
                  <c:v>43558.760416645069</c:v>
                </c:pt>
                <c:pt idx="8905">
                  <c:v>43558.770833311733</c:v>
                </c:pt>
                <c:pt idx="8906">
                  <c:v>43558.781249978398</c:v>
                </c:pt>
                <c:pt idx="8907">
                  <c:v>43558.791666645062</c:v>
                </c:pt>
                <c:pt idx="8908">
                  <c:v>43558.802083311726</c:v>
                </c:pt>
                <c:pt idx="8909">
                  <c:v>43558.81249997839</c:v>
                </c:pt>
                <c:pt idx="8910">
                  <c:v>43558.822916645055</c:v>
                </c:pt>
                <c:pt idx="8911">
                  <c:v>43558.833333311719</c:v>
                </c:pt>
                <c:pt idx="8912">
                  <c:v>43558.843749978383</c:v>
                </c:pt>
                <c:pt idx="8913">
                  <c:v>43558.854166645047</c:v>
                </c:pt>
                <c:pt idx="8914">
                  <c:v>43558.864583311712</c:v>
                </c:pt>
                <c:pt idx="8915">
                  <c:v>43558.874999978376</c:v>
                </c:pt>
                <c:pt idx="8916">
                  <c:v>43558.88541664504</c:v>
                </c:pt>
                <c:pt idx="8917">
                  <c:v>43558.895833311704</c:v>
                </c:pt>
                <c:pt idx="8918">
                  <c:v>43558.906249978369</c:v>
                </c:pt>
                <c:pt idx="8919">
                  <c:v>43558.916666645033</c:v>
                </c:pt>
                <c:pt idx="8920">
                  <c:v>43558.927083311697</c:v>
                </c:pt>
                <c:pt idx="8921">
                  <c:v>43558.937499978361</c:v>
                </c:pt>
                <c:pt idx="8922">
                  <c:v>43558.947916645026</c:v>
                </c:pt>
                <c:pt idx="8923">
                  <c:v>43558.95833331169</c:v>
                </c:pt>
                <c:pt idx="8924">
                  <c:v>43558.968749978354</c:v>
                </c:pt>
                <c:pt idx="8925">
                  <c:v>43558.979166645018</c:v>
                </c:pt>
                <c:pt idx="8926">
                  <c:v>43558.989583311683</c:v>
                </c:pt>
                <c:pt idx="8927">
                  <c:v>43558.999999978347</c:v>
                </c:pt>
                <c:pt idx="8928">
                  <c:v>43559.010416645011</c:v>
                </c:pt>
                <c:pt idx="8929">
                  <c:v>43559.020833311675</c:v>
                </c:pt>
                <c:pt idx="8930">
                  <c:v>43559.031249978339</c:v>
                </c:pt>
                <c:pt idx="8931">
                  <c:v>43559.041666645004</c:v>
                </c:pt>
                <c:pt idx="8932">
                  <c:v>43559.052083311668</c:v>
                </c:pt>
                <c:pt idx="8933">
                  <c:v>43559.062499978332</c:v>
                </c:pt>
                <c:pt idx="8934">
                  <c:v>43559.072916644996</c:v>
                </c:pt>
                <c:pt idx="8935">
                  <c:v>43559.083333311661</c:v>
                </c:pt>
                <c:pt idx="8936">
                  <c:v>43559.093749978325</c:v>
                </c:pt>
                <c:pt idx="8937">
                  <c:v>43559.104166644989</c:v>
                </c:pt>
                <c:pt idx="8938">
                  <c:v>43559.114583311653</c:v>
                </c:pt>
                <c:pt idx="8939">
                  <c:v>43559.124999978318</c:v>
                </c:pt>
                <c:pt idx="8940">
                  <c:v>43559.135416644982</c:v>
                </c:pt>
                <c:pt idx="8941">
                  <c:v>43559.145833311646</c:v>
                </c:pt>
                <c:pt idx="8942">
                  <c:v>43559.15624997831</c:v>
                </c:pt>
                <c:pt idx="8943">
                  <c:v>43559.166666644975</c:v>
                </c:pt>
                <c:pt idx="8944">
                  <c:v>43559.177083311639</c:v>
                </c:pt>
                <c:pt idx="8945">
                  <c:v>43559.187499978303</c:v>
                </c:pt>
                <c:pt idx="8946">
                  <c:v>43559.197916644967</c:v>
                </c:pt>
                <c:pt idx="8947">
                  <c:v>43559.208333311632</c:v>
                </c:pt>
                <c:pt idx="8948">
                  <c:v>43559.218749978296</c:v>
                </c:pt>
                <c:pt idx="8949">
                  <c:v>43559.22916664496</c:v>
                </c:pt>
                <c:pt idx="8950">
                  <c:v>43559.239583311624</c:v>
                </c:pt>
                <c:pt idx="8951">
                  <c:v>43559.249999978289</c:v>
                </c:pt>
                <c:pt idx="8952">
                  <c:v>43559.260416644953</c:v>
                </c:pt>
                <c:pt idx="8953">
                  <c:v>43559.270833311617</c:v>
                </c:pt>
                <c:pt idx="8954">
                  <c:v>43559.281249978281</c:v>
                </c:pt>
                <c:pt idx="8955">
                  <c:v>43559.291666644946</c:v>
                </c:pt>
                <c:pt idx="8956">
                  <c:v>43559.30208331161</c:v>
                </c:pt>
                <c:pt idx="8957">
                  <c:v>43559.312499978274</c:v>
                </c:pt>
                <c:pt idx="8958">
                  <c:v>43559.322916644938</c:v>
                </c:pt>
                <c:pt idx="8959">
                  <c:v>43559.333333311602</c:v>
                </c:pt>
                <c:pt idx="8960">
                  <c:v>43559.343749978267</c:v>
                </c:pt>
                <c:pt idx="8961">
                  <c:v>43559.354166644931</c:v>
                </c:pt>
                <c:pt idx="8962">
                  <c:v>43559.364583311595</c:v>
                </c:pt>
                <c:pt idx="8963">
                  <c:v>43559.374999978259</c:v>
                </c:pt>
                <c:pt idx="8964">
                  <c:v>43559.385416644924</c:v>
                </c:pt>
                <c:pt idx="8965">
                  <c:v>43559.395833311588</c:v>
                </c:pt>
                <c:pt idx="8966">
                  <c:v>43559.406249978252</c:v>
                </c:pt>
                <c:pt idx="8967">
                  <c:v>43559.416666644916</c:v>
                </c:pt>
                <c:pt idx="8968">
                  <c:v>43559.427083311581</c:v>
                </c:pt>
                <c:pt idx="8969">
                  <c:v>43559.437499978245</c:v>
                </c:pt>
                <c:pt idx="8970">
                  <c:v>43559.447916644909</c:v>
                </c:pt>
                <c:pt idx="8971">
                  <c:v>43559.458333311573</c:v>
                </c:pt>
                <c:pt idx="8972">
                  <c:v>43559.468749978238</c:v>
                </c:pt>
                <c:pt idx="8973">
                  <c:v>43559.479166644902</c:v>
                </c:pt>
                <c:pt idx="8974">
                  <c:v>43559.489583311566</c:v>
                </c:pt>
                <c:pt idx="8975">
                  <c:v>43559.49999997823</c:v>
                </c:pt>
                <c:pt idx="8976">
                  <c:v>43559.510416644895</c:v>
                </c:pt>
                <c:pt idx="8977">
                  <c:v>43559.520833311559</c:v>
                </c:pt>
                <c:pt idx="8978">
                  <c:v>43559.531249978223</c:v>
                </c:pt>
                <c:pt idx="8979">
                  <c:v>43559.541666644887</c:v>
                </c:pt>
                <c:pt idx="8980">
                  <c:v>43559.552083311552</c:v>
                </c:pt>
                <c:pt idx="8981">
                  <c:v>43559.562499978216</c:v>
                </c:pt>
                <c:pt idx="8982">
                  <c:v>43559.57291664488</c:v>
                </c:pt>
                <c:pt idx="8983">
                  <c:v>43559.583333311544</c:v>
                </c:pt>
                <c:pt idx="8984">
                  <c:v>43559.593749978209</c:v>
                </c:pt>
                <c:pt idx="8985">
                  <c:v>43559.604166644873</c:v>
                </c:pt>
                <c:pt idx="8986">
                  <c:v>43559.614583311537</c:v>
                </c:pt>
                <c:pt idx="8987">
                  <c:v>43559.624999978201</c:v>
                </c:pt>
                <c:pt idx="8988">
                  <c:v>43559.635416644865</c:v>
                </c:pt>
                <c:pt idx="8989">
                  <c:v>43559.64583331153</c:v>
                </c:pt>
                <c:pt idx="8990">
                  <c:v>43559.656249978194</c:v>
                </c:pt>
                <c:pt idx="8991">
                  <c:v>43559.666666644858</c:v>
                </c:pt>
                <c:pt idx="8992">
                  <c:v>43559.677083311522</c:v>
                </c:pt>
                <c:pt idx="8993">
                  <c:v>43559.687499978187</c:v>
                </c:pt>
                <c:pt idx="8994">
                  <c:v>43559.697916644851</c:v>
                </c:pt>
                <c:pt idx="8995">
                  <c:v>43559.708333311515</c:v>
                </c:pt>
                <c:pt idx="8996">
                  <c:v>43559.718749978179</c:v>
                </c:pt>
                <c:pt idx="8997">
                  <c:v>43559.729166644844</c:v>
                </c:pt>
                <c:pt idx="8998">
                  <c:v>43559.739583311508</c:v>
                </c:pt>
                <c:pt idx="8999">
                  <c:v>43559.749999978172</c:v>
                </c:pt>
                <c:pt idx="9000">
                  <c:v>43559.760416644836</c:v>
                </c:pt>
                <c:pt idx="9001">
                  <c:v>43559.770833311501</c:v>
                </c:pt>
                <c:pt idx="9002">
                  <c:v>43559.781249978165</c:v>
                </c:pt>
                <c:pt idx="9003">
                  <c:v>43559.791666644829</c:v>
                </c:pt>
                <c:pt idx="9004">
                  <c:v>43559.802083311493</c:v>
                </c:pt>
                <c:pt idx="9005">
                  <c:v>43559.812499978158</c:v>
                </c:pt>
                <c:pt idx="9006">
                  <c:v>43559.822916644822</c:v>
                </c:pt>
                <c:pt idx="9007">
                  <c:v>43559.833333311486</c:v>
                </c:pt>
                <c:pt idx="9008">
                  <c:v>43559.84374997815</c:v>
                </c:pt>
                <c:pt idx="9009">
                  <c:v>43559.854166644815</c:v>
                </c:pt>
                <c:pt idx="9010">
                  <c:v>43559.864583311479</c:v>
                </c:pt>
                <c:pt idx="9011">
                  <c:v>43559.874999978143</c:v>
                </c:pt>
                <c:pt idx="9012">
                  <c:v>43559.885416644807</c:v>
                </c:pt>
                <c:pt idx="9013">
                  <c:v>43559.895833311472</c:v>
                </c:pt>
                <c:pt idx="9014">
                  <c:v>43559.906249978136</c:v>
                </c:pt>
                <c:pt idx="9015">
                  <c:v>43559.9166666448</c:v>
                </c:pt>
                <c:pt idx="9016">
                  <c:v>43559.927083311464</c:v>
                </c:pt>
                <c:pt idx="9017">
                  <c:v>43559.937499978128</c:v>
                </c:pt>
                <c:pt idx="9018">
                  <c:v>43559.947916644793</c:v>
                </c:pt>
                <c:pt idx="9019">
                  <c:v>43559.958333311457</c:v>
                </c:pt>
                <c:pt idx="9020">
                  <c:v>43559.968749978121</c:v>
                </c:pt>
                <c:pt idx="9021">
                  <c:v>43559.979166644785</c:v>
                </c:pt>
                <c:pt idx="9022">
                  <c:v>43559.98958331145</c:v>
                </c:pt>
                <c:pt idx="9023">
                  <c:v>43559.999999978114</c:v>
                </c:pt>
                <c:pt idx="9024">
                  <c:v>43560.010416644778</c:v>
                </c:pt>
                <c:pt idx="9025">
                  <c:v>43560.020833311442</c:v>
                </c:pt>
                <c:pt idx="9026">
                  <c:v>43560.031249978107</c:v>
                </c:pt>
                <c:pt idx="9027">
                  <c:v>43560.041666644771</c:v>
                </c:pt>
                <c:pt idx="9028">
                  <c:v>43560.052083311435</c:v>
                </c:pt>
                <c:pt idx="9029">
                  <c:v>43560.062499978099</c:v>
                </c:pt>
                <c:pt idx="9030">
                  <c:v>43560.072916644764</c:v>
                </c:pt>
                <c:pt idx="9031">
                  <c:v>43560.083333311428</c:v>
                </c:pt>
                <c:pt idx="9032">
                  <c:v>43560.093749978092</c:v>
                </c:pt>
                <c:pt idx="9033">
                  <c:v>43560.104166644756</c:v>
                </c:pt>
                <c:pt idx="9034">
                  <c:v>43560.114583311421</c:v>
                </c:pt>
                <c:pt idx="9035">
                  <c:v>43560.124999978085</c:v>
                </c:pt>
                <c:pt idx="9036">
                  <c:v>43560.135416644749</c:v>
                </c:pt>
                <c:pt idx="9037">
                  <c:v>43560.145833311413</c:v>
                </c:pt>
                <c:pt idx="9038">
                  <c:v>43560.156249978078</c:v>
                </c:pt>
                <c:pt idx="9039">
                  <c:v>43560.166666644742</c:v>
                </c:pt>
                <c:pt idx="9040">
                  <c:v>43560.177083311406</c:v>
                </c:pt>
                <c:pt idx="9041">
                  <c:v>43560.18749997807</c:v>
                </c:pt>
                <c:pt idx="9042">
                  <c:v>43560.197916644735</c:v>
                </c:pt>
                <c:pt idx="9043">
                  <c:v>43560.208333311399</c:v>
                </c:pt>
                <c:pt idx="9044">
                  <c:v>43560.218749978063</c:v>
                </c:pt>
                <c:pt idx="9045">
                  <c:v>43560.229166644727</c:v>
                </c:pt>
                <c:pt idx="9046">
                  <c:v>43560.239583311391</c:v>
                </c:pt>
                <c:pt idx="9047">
                  <c:v>43560.249999978056</c:v>
                </c:pt>
                <c:pt idx="9048">
                  <c:v>43560.26041664472</c:v>
                </c:pt>
                <c:pt idx="9049">
                  <c:v>43560.270833311384</c:v>
                </c:pt>
                <c:pt idx="9050">
                  <c:v>43560.281249978048</c:v>
                </c:pt>
                <c:pt idx="9051">
                  <c:v>43560.291666644713</c:v>
                </c:pt>
                <c:pt idx="9052">
                  <c:v>43560.302083311377</c:v>
                </c:pt>
                <c:pt idx="9053">
                  <c:v>43560.312499978041</c:v>
                </c:pt>
                <c:pt idx="9054">
                  <c:v>43560.322916644705</c:v>
                </c:pt>
                <c:pt idx="9055">
                  <c:v>43560.33333331137</c:v>
                </c:pt>
                <c:pt idx="9056">
                  <c:v>43560.343749978034</c:v>
                </c:pt>
                <c:pt idx="9057">
                  <c:v>43560.354166644698</c:v>
                </c:pt>
                <c:pt idx="9058">
                  <c:v>43560.364583311362</c:v>
                </c:pt>
                <c:pt idx="9059">
                  <c:v>43560.374999978027</c:v>
                </c:pt>
                <c:pt idx="9060">
                  <c:v>43560.385416644691</c:v>
                </c:pt>
                <c:pt idx="9061">
                  <c:v>43560.395833311355</c:v>
                </c:pt>
                <c:pt idx="9062">
                  <c:v>43560.406249978019</c:v>
                </c:pt>
                <c:pt idx="9063">
                  <c:v>43560.416666644684</c:v>
                </c:pt>
                <c:pt idx="9064">
                  <c:v>43560.427083311348</c:v>
                </c:pt>
                <c:pt idx="9065">
                  <c:v>43560.437499978012</c:v>
                </c:pt>
                <c:pt idx="9066">
                  <c:v>43560.447916644676</c:v>
                </c:pt>
                <c:pt idx="9067">
                  <c:v>43560.458333311341</c:v>
                </c:pt>
                <c:pt idx="9068">
                  <c:v>43560.468749978005</c:v>
                </c:pt>
                <c:pt idx="9069">
                  <c:v>43560.479166644669</c:v>
                </c:pt>
                <c:pt idx="9070">
                  <c:v>43560.489583311333</c:v>
                </c:pt>
                <c:pt idx="9071">
                  <c:v>43560.499999977998</c:v>
                </c:pt>
                <c:pt idx="9072">
                  <c:v>43560.510416644662</c:v>
                </c:pt>
                <c:pt idx="9073">
                  <c:v>43560.520833311326</c:v>
                </c:pt>
                <c:pt idx="9074">
                  <c:v>43560.53124997799</c:v>
                </c:pt>
                <c:pt idx="9075">
                  <c:v>43560.541666644654</c:v>
                </c:pt>
                <c:pt idx="9076">
                  <c:v>43560.552083311319</c:v>
                </c:pt>
                <c:pt idx="9077">
                  <c:v>43560.562499977983</c:v>
                </c:pt>
                <c:pt idx="9078">
                  <c:v>43560.572916644647</c:v>
                </c:pt>
                <c:pt idx="9079">
                  <c:v>43560.583333311311</c:v>
                </c:pt>
                <c:pt idx="9080">
                  <c:v>43560.593749977976</c:v>
                </c:pt>
                <c:pt idx="9081">
                  <c:v>43560.60416664464</c:v>
                </c:pt>
                <c:pt idx="9082">
                  <c:v>43560.614583311304</c:v>
                </c:pt>
                <c:pt idx="9083">
                  <c:v>43560.624999977968</c:v>
                </c:pt>
                <c:pt idx="9084">
                  <c:v>43560.635416644633</c:v>
                </c:pt>
                <c:pt idx="9085">
                  <c:v>43560.645833311297</c:v>
                </c:pt>
                <c:pt idx="9086">
                  <c:v>43560.656249977961</c:v>
                </c:pt>
                <c:pt idx="9087">
                  <c:v>43560.666666644625</c:v>
                </c:pt>
                <c:pt idx="9088">
                  <c:v>43560.67708331129</c:v>
                </c:pt>
                <c:pt idx="9089">
                  <c:v>43560.687499977954</c:v>
                </c:pt>
                <c:pt idx="9090">
                  <c:v>43560.697916644618</c:v>
                </c:pt>
                <c:pt idx="9091">
                  <c:v>43560.708333311282</c:v>
                </c:pt>
                <c:pt idx="9092">
                  <c:v>43560.718749977947</c:v>
                </c:pt>
                <c:pt idx="9093">
                  <c:v>43560.729166644611</c:v>
                </c:pt>
                <c:pt idx="9094">
                  <c:v>43560.739583311275</c:v>
                </c:pt>
                <c:pt idx="9095">
                  <c:v>43560.749999977939</c:v>
                </c:pt>
                <c:pt idx="9096">
                  <c:v>43560.760416644604</c:v>
                </c:pt>
                <c:pt idx="9097">
                  <c:v>43560.770833311268</c:v>
                </c:pt>
                <c:pt idx="9098">
                  <c:v>43560.781249977932</c:v>
                </c:pt>
                <c:pt idx="9099">
                  <c:v>43560.791666644596</c:v>
                </c:pt>
                <c:pt idx="9100">
                  <c:v>43560.802083311261</c:v>
                </c:pt>
                <c:pt idx="9101">
                  <c:v>43560.812499977925</c:v>
                </c:pt>
                <c:pt idx="9102">
                  <c:v>43560.822916644589</c:v>
                </c:pt>
                <c:pt idx="9103">
                  <c:v>43560.833333311253</c:v>
                </c:pt>
                <c:pt idx="9104">
                  <c:v>43560.843749977917</c:v>
                </c:pt>
                <c:pt idx="9105">
                  <c:v>43560.854166644582</c:v>
                </c:pt>
                <c:pt idx="9106">
                  <c:v>43560.864583311246</c:v>
                </c:pt>
                <c:pt idx="9107">
                  <c:v>43560.87499997791</c:v>
                </c:pt>
                <c:pt idx="9108">
                  <c:v>43560.885416644574</c:v>
                </c:pt>
                <c:pt idx="9109">
                  <c:v>43560.895833311239</c:v>
                </c:pt>
                <c:pt idx="9110">
                  <c:v>43560.906249977903</c:v>
                </c:pt>
                <c:pt idx="9111">
                  <c:v>43560.916666644567</c:v>
                </c:pt>
                <c:pt idx="9112">
                  <c:v>43560.927083311231</c:v>
                </c:pt>
                <c:pt idx="9113">
                  <c:v>43560.937499977896</c:v>
                </c:pt>
                <c:pt idx="9114">
                  <c:v>43560.94791664456</c:v>
                </c:pt>
                <c:pt idx="9115">
                  <c:v>43560.958333311224</c:v>
                </c:pt>
                <c:pt idx="9116">
                  <c:v>43560.968749977888</c:v>
                </c:pt>
                <c:pt idx="9117">
                  <c:v>43560.979166644553</c:v>
                </c:pt>
                <c:pt idx="9118">
                  <c:v>43560.989583311217</c:v>
                </c:pt>
                <c:pt idx="9119">
                  <c:v>43560.999999977881</c:v>
                </c:pt>
                <c:pt idx="9120">
                  <c:v>43561.010416644545</c:v>
                </c:pt>
                <c:pt idx="9121">
                  <c:v>43561.02083331121</c:v>
                </c:pt>
                <c:pt idx="9122">
                  <c:v>43561.031249977874</c:v>
                </c:pt>
                <c:pt idx="9123">
                  <c:v>43561.041666644538</c:v>
                </c:pt>
                <c:pt idx="9124">
                  <c:v>43561.052083311202</c:v>
                </c:pt>
                <c:pt idx="9125">
                  <c:v>43561.062499977867</c:v>
                </c:pt>
                <c:pt idx="9126">
                  <c:v>43561.072916644531</c:v>
                </c:pt>
                <c:pt idx="9127">
                  <c:v>43561.083333311195</c:v>
                </c:pt>
                <c:pt idx="9128">
                  <c:v>43561.093749977859</c:v>
                </c:pt>
                <c:pt idx="9129">
                  <c:v>43561.104166644524</c:v>
                </c:pt>
                <c:pt idx="9130">
                  <c:v>43561.114583311188</c:v>
                </c:pt>
                <c:pt idx="9131">
                  <c:v>43561.124999977852</c:v>
                </c:pt>
                <c:pt idx="9132">
                  <c:v>43561.135416644516</c:v>
                </c:pt>
                <c:pt idx="9133">
                  <c:v>43561.14583331118</c:v>
                </c:pt>
                <c:pt idx="9134">
                  <c:v>43561.156249977845</c:v>
                </c:pt>
                <c:pt idx="9135">
                  <c:v>43561.166666644509</c:v>
                </c:pt>
                <c:pt idx="9136">
                  <c:v>43561.177083311173</c:v>
                </c:pt>
                <c:pt idx="9137">
                  <c:v>43561.187499977837</c:v>
                </c:pt>
                <c:pt idx="9138">
                  <c:v>43561.197916644502</c:v>
                </c:pt>
                <c:pt idx="9139">
                  <c:v>43561.208333311166</c:v>
                </c:pt>
                <c:pt idx="9140">
                  <c:v>43561.21874997783</c:v>
                </c:pt>
                <c:pt idx="9141">
                  <c:v>43561.229166644494</c:v>
                </c:pt>
                <c:pt idx="9142">
                  <c:v>43561.239583311159</c:v>
                </c:pt>
                <c:pt idx="9143">
                  <c:v>43561.249999977823</c:v>
                </c:pt>
                <c:pt idx="9144">
                  <c:v>43561.260416644487</c:v>
                </c:pt>
                <c:pt idx="9145">
                  <c:v>43561.270833311151</c:v>
                </c:pt>
                <c:pt idx="9146">
                  <c:v>43561.281249977816</c:v>
                </c:pt>
                <c:pt idx="9147">
                  <c:v>43561.29166664448</c:v>
                </c:pt>
                <c:pt idx="9148">
                  <c:v>43561.302083311144</c:v>
                </c:pt>
                <c:pt idx="9149">
                  <c:v>43561.312499977808</c:v>
                </c:pt>
                <c:pt idx="9150">
                  <c:v>43561.322916644473</c:v>
                </c:pt>
                <c:pt idx="9151">
                  <c:v>43561.333333311137</c:v>
                </c:pt>
                <c:pt idx="9152">
                  <c:v>43561.343749977801</c:v>
                </c:pt>
                <c:pt idx="9153">
                  <c:v>43561.354166644465</c:v>
                </c:pt>
                <c:pt idx="9154">
                  <c:v>43561.36458331113</c:v>
                </c:pt>
                <c:pt idx="9155">
                  <c:v>43561.374999977794</c:v>
                </c:pt>
                <c:pt idx="9156">
                  <c:v>43561.385416644458</c:v>
                </c:pt>
                <c:pt idx="9157">
                  <c:v>43561.395833311122</c:v>
                </c:pt>
                <c:pt idx="9158">
                  <c:v>43561.406249977787</c:v>
                </c:pt>
                <c:pt idx="9159">
                  <c:v>43561.416666644451</c:v>
                </c:pt>
                <c:pt idx="9160">
                  <c:v>43561.427083311115</c:v>
                </c:pt>
                <c:pt idx="9161">
                  <c:v>43561.437499977779</c:v>
                </c:pt>
                <c:pt idx="9162">
                  <c:v>43561.447916644443</c:v>
                </c:pt>
                <c:pt idx="9163">
                  <c:v>43561.458333311108</c:v>
                </c:pt>
                <c:pt idx="9164">
                  <c:v>43561.468749977772</c:v>
                </c:pt>
                <c:pt idx="9165">
                  <c:v>43561.479166644436</c:v>
                </c:pt>
                <c:pt idx="9166">
                  <c:v>43561.4895833111</c:v>
                </c:pt>
                <c:pt idx="9167">
                  <c:v>43561.499999977765</c:v>
                </c:pt>
                <c:pt idx="9168">
                  <c:v>43561.510416644429</c:v>
                </c:pt>
                <c:pt idx="9169">
                  <c:v>43561.520833311093</c:v>
                </c:pt>
                <c:pt idx="9170">
                  <c:v>43561.531249977757</c:v>
                </c:pt>
                <c:pt idx="9171">
                  <c:v>43561.541666644422</c:v>
                </c:pt>
                <c:pt idx="9172">
                  <c:v>43561.552083311086</c:v>
                </c:pt>
                <c:pt idx="9173">
                  <c:v>43561.56249997775</c:v>
                </c:pt>
                <c:pt idx="9174">
                  <c:v>43561.572916644414</c:v>
                </c:pt>
                <c:pt idx="9175">
                  <c:v>43561.583333311079</c:v>
                </c:pt>
                <c:pt idx="9176">
                  <c:v>43561.593749977743</c:v>
                </c:pt>
                <c:pt idx="9177">
                  <c:v>43561.604166644407</c:v>
                </c:pt>
                <c:pt idx="9178">
                  <c:v>43561.614583311071</c:v>
                </c:pt>
                <c:pt idx="9179">
                  <c:v>43561.624999977736</c:v>
                </c:pt>
                <c:pt idx="9180">
                  <c:v>43561.6354166444</c:v>
                </c:pt>
                <c:pt idx="9181">
                  <c:v>43561.645833311064</c:v>
                </c:pt>
                <c:pt idx="9182">
                  <c:v>43561.656249977728</c:v>
                </c:pt>
                <c:pt idx="9183">
                  <c:v>43561.666666644393</c:v>
                </c:pt>
                <c:pt idx="9184">
                  <c:v>43561.677083311057</c:v>
                </c:pt>
                <c:pt idx="9185">
                  <c:v>43561.687499977721</c:v>
                </c:pt>
                <c:pt idx="9186">
                  <c:v>43561.697916644385</c:v>
                </c:pt>
                <c:pt idx="9187">
                  <c:v>43561.70833331105</c:v>
                </c:pt>
                <c:pt idx="9188">
                  <c:v>43561.718749977714</c:v>
                </c:pt>
                <c:pt idx="9189">
                  <c:v>43561.729166644378</c:v>
                </c:pt>
                <c:pt idx="9190">
                  <c:v>43561.739583311042</c:v>
                </c:pt>
                <c:pt idx="9191">
                  <c:v>43561.749999977706</c:v>
                </c:pt>
                <c:pt idx="9192">
                  <c:v>43561.760416644371</c:v>
                </c:pt>
                <c:pt idx="9193">
                  <c:v>43561.770833311035</c:v>
                </c:pt>
                <c:pt idx="9194">
                  <c:v>43561.781249977699</c:v>
                </c:pt>
                <c:pt idx="9195">
                  <c:v>43561.791666644363</c:v>
                </c:pt>
                <c:pt idx="9196">
                  <c:v>43561.802083311028</c:v>
                </c:pt>
                <c:pt idx="9197">
                  <c:v>43561.812499977692</c:v>
                </c:pt>
                <c:pt idx="9198">
                  <c:v>43561.822916644356</c:v>
                </c:pt>
                <c:pt idx="9199">
                  <c:v>43561.83333331102</c:v>
                </c:pt>
                <c:pt idx="9200">
                  <c:v>43561.843749977685</c:v>
                </c:pt>
                <c:pt idx="9201">
                  <c:v>43561.854166644349</c:v>
                </c:pt>
                <c:pt idx="9202">
                  <c:v>43561.864583311013</c:v>
                </c:pt>
                <c:pt idx="9203">
                  <c:v>43561.874999977677</c:v>
                </c:pt>
                <c:pt idx="9204">
                  <c:v>43561.885416644342</c:v>
                </c:pt>
                <c:pt idx="9205">
                  <c:v>43561.895833311006</c:v>
                </c:pt>
                <c:pt idx="9206">
                  <c:v>43561.90624997767</c:v>
                </c:pt>
                <c:pt idx="9207">
                  <c:v>43561.916666644334</c:v>
                </c:pt>
                <c:pt idx="9208">
                  <c:v>43561.927083310999</c:v>
                </c:pt>
                <c:pt idx="9209">
                  <c:v>43561.937499977663</c:v>
                </c:pt>
                <c:pt idx="9210">
                  <c:v>43561.947916644327</c:v>
                </c:pt>
                <c:pt idx="9211">
                  <c:v>43561.958333310991</c:v>
                </c:pt>
                <c:pt idx="9212">
                  <c:v>43561.968749977656</c:v>
                </c:pt>
                <c:pt idx="9213">
                  <c:v>43561.97916664432</c:v>
                </c:pt>
                <c:pt idx="9214">
                  <c:v>43561.989583310984</c:v>
                </c:pt>
                <c:pt idx="9215">
                  <c:v>43561.999999977648</c:v>
                </c:pt>
                <c:pt idx="9216">
                  <c:v>43562.010416644312</c:v>
                </c:pt>
                <c:pt idx="9217">
                  <c:v>43562.020833310977</c:v>
                </c:pt>
                <c:pt idx="9218">
                  <c:v>43562.031249977641</c:v>
                </c:pt>
                <c:pt idx="9219">
                  <c:v>43562.041666644305</c:v>
                </c:pt>
                <c:pt idx="9220">
                  <c:v>43562.052083310969</c:v>
                </c:pt>
                <c:pt idx="9221">
                  <c:v>43562.062499977634</c:v>
                </c:pt>
                <c:pt idx="9222">
                  <c:v>43562.072916644298</c:v>
                </c:pt>
                <c:pt idx="9223">
                  <c:v>43562.083333310962</c:v>
                </c:pt>
                <c:pt idx="9224">
                  <c:v>43562.093749977626</c:v>
                </c:pt>
                <c:pt idx="9225">
                  <c:v>43562.104166644291</c:v>
                </c:pt>
                <c:pt idx="9226">
                  <c:v>43562.114583310955</c:v>
                </c:pt>
                <c:pt idx="9227">
                  <c:v>43562.124999977619</c:v>
                </c:pt>
                <c:pt idx="9228">
                  <c:v>43562.135416644283</c:v>
                </c:pt>
                <c:pt idx="9229">
                  <c:v>43562.145833310948</c:v>
                </c:pt>
                <c:pt idx="9230">
                  <c:v>43562.156249977612</c:v>
                </c:pt>
                <c:pt idx="9231">
                  <c:v>43562.166666644276</c:v>
                </c:pt>
                <c:pt idx="9232">
                  <c:v>43562.17708331094</c:v>
                </c:pt>
                <c:pt idx="9233">
                  <c:v>43562.187499977605</c:v>
                </c:pt>
                <c:pt idx="9234">
                  <c:v>43562.197916644269</c:v>
                </c:pt>
                <c:pt idx="9235">
                  <c:v>43562.208333310933</c:v>
                </c:pt>
                <c:pt idx="9236">
                  <c:v>43562.218749977597</c:v>
                </c:pt>
                <c:pt idx="9237">
                  <c:v>43562.229166644262</c:v>
                </c:pt>
                <c:pt idx="9238">
                  <c:v>43562.239583310926</c:v>
                </c:pt>
                <c:pt idx="9239">
                  <c:v>43562.24999997759</c:v>
                </c:pt>
                <c:pt idx="9240">
                  <c:v>43562.260416644254</c:v>
                </c:pt>
                <c:pt idx="9241">
                  <c:v>43562.270833310919</c:v>
                </c:pt>
                <c:pt idx="9242">
                  <c:v>43562.281249977583</c:v>
                </c:pt>
                <c:pt idx="9243">
                  <c:v>43562.291666644247</c:v>
                </c:pt>
                <c:pt idx="9244">
                  <c:v>43562.302083310911</c:v>
                </c:pt>
                <c:pt idx="9245">
                  <c:v>43562.312499977575</c:v>
                </c:pt>
                <c:pt idx="9246">
                  <c:v>43562.32291664424</c:v>
                </c:pt>
                <c:pt idx="9247">
                  <c:v>43562.333333310904</c:v>
                </c:pt>
                <c:pt idx="9248">
                  <c:v>43562.343749977568</c:v>
                </c:pt>
                <c:pt idx="9249">
                  <c:v>43562.354166644232</c:v>
                </c:pt>
                <c:pt idx="9250">
                  <c:v>43562.364583310897</c:v>
                </c:pt>
                <c:pt idx="9251">
                  <c:v>43562.374999977561</c:v>
                </c:pt>
                <c:pt idx="9252">
                  <c:v>43562.385416644225</c:v>
                </c:pt>
                <c:pt idx="9253">
                  <c:v>43562.395833310889</c:v>
                </c:pt>
                <c:pt idx="9254">
                  <c:v>43562.406249977554</c:v>
                </c:pt>
                <c:pt idx="9255">
                  <c:v>43562.416666644218</c:v>
                </c:pt>
                <c:pt idx="9256">
                  <c:v>43562.427083310882</c:v>
                </c:pt>
                <c:pt idx="9257">
                  <c:v>43562.437499977546</c:v>
                </c:pt>
                <c:pt idx="9258">
                  <c:v>43562.447916644211</c:v>
                </c:pt>
                <c:pt idx="9259">
                  <c:v>43562.458333310875</c:v>
                </c:pt>
                <c:pt idx="9260">
                  <c:v>43562.468749977539</c:v>
                </c:pt>
                <c:pt idx="9261">
                  <c:v>43562.479166644203</c:v>
                </c:pt>
                <c:pt idx="9262">
                  <c:v>43562.489583310868</c:v>
                </c:pt>
                <c:pt idx="9263">
                  <c:v>43562.499999977532</c:v>
                </c:pt>
                <c:pt idx="9264">
                  <c:v>43562.510416644196</c:v>
                </c:pt>
                <c:pt idx="9265">
                  <c:v>43562.52083331086</c:v>
                </c:pt>
                <c:pt idx="9266">
                  <c:v>43562.531249977525</c:v>
                </c:pt>
                <c:pt idx="9267">
                  <c:v>43562.541666644189</c:v>
                </c:pt>
                <c:pt idx="9268">
                  <c:v>43562.552083310853</c:v>
                </c:pt>
                <c:pt idx="9269">
                  <c:v>43562.562499977517</c:v>
                </c:pt>
                <c:pt idx="9270">
                  <c:v>43562.572916644182</c:v>
                </c:pt>
                <c:pt idx="9271">
                  <c:v>43562.583333310846</c:v>
                </c:pt>
                <c:pt idx="9272">
                  <c:v>43562.59374997751</c:v>
                </c:pt>
                <c:pt idx="9273">
                  <c:v>43562.604166644174</c:v>
                </c:pt>
                <c:pt idx="9274">
                  <c:v>43562.614583310838</c:v>
                </c:pt>
                <c:pt idx="9275">
                  <c:v>43562.624999977503</c:v>
                </c:pt>
                <c:pt idx="9276">
                  <c:v>43562.635416644167</c:v>
                </c:pt>
                <c:pt idx="9277">
                  <c:v>43562.645833310831</c:v>
                </c:pt>
                <c:pt idx="9278">
                  <c:v>43562.656249977495</c:v>
                </c:pt>
                <c:pt idx="9279">
                  <c:v>43562.66666664416</c:v>
                </c:pt>
                <c:pt idx="9280">
                  <c:v>43562.677083310824</c:v>
                </c:pt>
                <c:pt idx="9281">
                  <c:v>43562.687499977488</c:v>
                </c:pt>
                <c:pt idx="9282">
                  <c:v>43562.697916644152</c:v>
                </c:pt>
                <c:pt idx="9283">
                  <c:v>43562.708333310817</c:v>
                </c:pt>
                <c:pt idx="9284">
                  <c:v>43562.718749977481</c:v>
                </c:pt>
                <c:pt idx="9285">
                  <c:v>43562.729166644145</c:v>
                </c:pt>
                <c:pt idx="9286">
                  <c:v>43562.739583310809</c:v>
                </c:pt>
                <c:pt idx="9287">
                  <c:v>43562.749999977474</c:v>
                </c:pt>
                <c:pt idx="9288">
                  <c:v>43562.760416644138</c:v>
                </c:pt>
                <c:pt idx="9289">
                  <c:v>43562.770833310802</c:v>
                </c:pt>
                <c:pt idx="9290">
                  <c:v>43562.781249977466</c:v>
                </c:pt>
                <c:pt idx="9291">
                  <c:v>43562.791666644131</c:v>
                </c:pt>
                <c:pt idx="9292">
                  <c:v>43562.802083310795</c:v>
                </c:pt>
                <c:pt idx="9293">
                  <c:v>43562.812499977459</c:v>
                </c:pt>
                <c:pt idx="9294">
                  <c:v>43562.822916644123</c:v>
                </c:pt>
                <c:pt idx="9295">
                  <c:v>43562.833333310788</c:v>
                </c:pt>
                <c:pt idx="9296">
                  <c:v>43562.843749977452</c:v>
                </c:pt>
                <c:pt idx="9297">
                  <c:v>43562.854166644116</c:v>
                </c:pt>
                <c:pt idx="9298">
                  <c:v>43562.86458331078</c:v>
                </c:pt>
                <c:pt idx="9299">
                  <c:v>43562.874999977445</c:v>
                </c:pt>
                <c:pt idx="9300">
                  <c:v>43562.885416644109</c:v>
                </c:pt>
                <c:pt idx="9301">
                  <c:v>43562.895833310773</c:v>
                </c:pt>
                <c:pt idx="9302">
                  <c:v>43562.906249977437</c:v>
                </c:pt>
                <c:pt idx="9303">
                  <c:v>43562.916666644101</c:v>
                </c:pt>
                <c:pt idx="9304">
                  <c:v>43562.927083310766</c:v>
                </c:pt>
                <c:pt idx="9305">
                  <c:v>43562.93749997743</c:v>
                </c:pt>
                <c:pt idx="9306">
                  <c:v>43562.947916644094</c:v>
                </c:pt>
                <c:pt idx="9307">
                  <c:v>43562.958333310758</c:v>
                </c:pt>
                <c:pt idx="9308">
                  <c:v>43562.968749977423</c:v>
                </c:pt>
                <c:pt idx="9309">
                  <c:v>43562.979166644087</c:v>
                </c:pt>
                <c:pt idx="9310">
                  <c:v>43562.989583310751</c:v>
                </c:pt>
                <c:pt idx="9311">
                  <c:v>43562.999999977415</c:v>
                </c:pt>
                <c:pt idx="9312">
                  <c:v>43563.01041664408</c:v>
                </c:pt>
                <c:pt idx="9313">
                  <c:v>43563.020833310744</c:v>
                </c:pt>
                <c:pt idx="9314">
                  <c:v>43563.031249977408</c:v>
                </c:pt>
                <c:pt idx="9315">
                  <c:v>43563.041666644072</c:v>
                </c:pt>
                <c:pt idx="9316">
                  <c:v>43563.052083310737</c:v>
                </c:pt>
                <c:pt idx="9317">
                  <c:v>43563.062499977401</c:v>
                </c:pt>
                <c:pt idx="9318">
                  <c:v>43563.072916644065</c:v>
                </c:pt>
                <c:pt idx="9319">
                  <c:v>43563.083333310729</c:v>
                </c:pt>
                <c:pt idx="9320">
                  <c:v>43563.093749977394</c:v>
                </c:pt>
                <c:pt idx="9321">
                  <c:v>43563.104166644058</c:v>
                </c:pt>
                <c:pt idx="9322">
                  <c:v>43563.114583310722</c:v>
                </c:pt>
                <c:pt idx="9323">
                  <c:v>43563.124999977386</c:v>
                </c:pt>
                <c:pt idx="9324">
                  <c:v>43563.135416644051</c:v>
                </c:pt>
                <c:pt idx="9325">
                  <c:v>43563.145833310715</c:v>
                </c:pt>
                <c:pt idx="9326">
                  <c:v>43563.156249977379</c:v>
                </c:pt>
                <c:pt idx="9327">
                  <c:v>43563.166666644043</c:v>
                </c:pt>
                <c:pt idx="9328">
                  <c:v>43563.177083310708</c:v>
                </c:pt>
                <c:pt idx="9329">
                  <c:v>43563.187499977372</c:v>
                </c:pt>
                <c:pt idx="9330">
                  <c:v>43563.197916644036</c:v>
                </c:pt>
                <c:pt idx="9331">
                  <c:v>43563.2083333107</c:v>
                </c:pt>
                <c:pt idx="9332">
                  <c:v>43563.218749977364</c:v>
                </c:pt>
                <c:pt idx="9333">
                  <c:v>43563.229166644029</c:v>
                </c:pt>
                <c:pt idx="9334">
                  <c:v>43563.239583310693</c:v>
                </c:pt>
                <c:pt idx="9335">
                  <c:v>43563.249999977357</c:v>
                </c:pt>
                <c:pt idx="9336">
                  <c:v>43563.260416644021</c:v>
                </c:pt>
                <c:pt idx="9337">
                  <c:v>43563.270833310686</c:v>
                </c:pt>
                <c:pt idx="9338">
                  <c:v>43563.28124997735</c:v>
                </c:pt>
                <c:pt idx="9339">
                  <c:v>43563.291666644014</c:v>
                </c:pt>
                <c:pt idx="9340">
                  <c:v>43563.302083310678</c:v>
                </c:pt>
                <c:pt idx="9341">
                  <c:v>43563.312499977343</c:v>
                </c:pt>
                <c:pt idx="9342">
                  <c:v>43563.322916644007</c:v>
                </c:pt>
                <c:pt idx="9343">
                  <c:v>43563.333333310671</c:v>
                </c:pt>
                <c:pt idx="9344">
                  <c:v>43563.343749977335</c:v>
                </c:pt>
                <c:pt idx="9345">
                  <c:v>43563.354166644</c:v>
                </c:pt>
                <c:pt idx="9346">
                  <c:v>43563.364583310664</c:v>
                </c:pt>
                <c:pt idx="9347">
                  <c:v>43563.374999977328</c:v>
                </c:pt>
                <c:pt idx="9348">
                  <c:v>43563.385416643992</c:v>
                </c:pt>
                <c:pt idx="9349">
                  <c:v>43563.395833310657</c:v>
                </c:pt>
                <c:pt idx="9350">
                  <c:v>43563.406249977321</c:v>
                </c:pt>
                <c:pt idx="9351">
                  <c:v>43563.416666643985</c:v>
                </c:pt>
                <c:pt idx="9352">
                  <c:v>43563.427083310649</c:v>
                </c:pt>
                <c:pt idx="9353">
                  <c:v>43563.437499977314</c:v>
                </c:pt>
                <c:pt idx="9354">
                  <c:v>43563.447916643978</c:v>
                </c:pt>
                <c:pt idx="9355">
                  <c:v>43563.458333310642</c:v>
                </c:pt>
                <c:pt idx="9356">
                  <c:v>43563.468749977306</c:v>
                </c:pt>
                <c:pt idx="9357">
                  <c:v>43563.479166643971</c:v>
                </c:pt>
                <c:pt idx="9358">
                  <c:v>43563.489583310635</c:v>
                </c:pt>
                <c:pt idx="9359">
                  <c:v>43563.499999977299</c:v>
                </c:pt>
                <c:pt idx="9360">
                  <c:v>43563.510416643963</c:v>
                </c:pt>
                <c:pt idx="9361">
                  <c:v>43563.520833310627</c:v>
                </c:pt>
                <c:pt idx="9362">
                  <c:v>43563.531249977292</c:v>
                </c:pt>
                <c:pt idx="9363">
                  <c:v>43563.541666643956</c:v>
                </c:pt>
                <c:pt idx="9364">
                  <c:v>43563.55208331062</c:v>
                </c:pt>
                <c:pt idx="9365">
                  <c:v>43563.562499977284</c:v>
                </c:pt>
                <c:pt idx="9366">
                  <c:v>43563.572916643949</c:v>
                </c:pt>
                <c:pt idx="9367">
                  <c:v>43563.583333310613</c:v>
                </c:pt>
                <c:pt idx="9368">
                  <c:v>43563.593749977277</c:v>
                </c:pt>
                <c:pt idx="9369">
                  <c:v>43563.604166643941</c:v>
                </c:pt>
                <c:pt idx="9370">
                  <c:v>43563.614583310606</c:v>
                </c:pt>
                <c:pt idx="9371">
                  <c:v>43563.62499997727</c:v>
                </c:pt>
                <c:pt idx="9372">
                  <c:v>43563.635416643934</c:v>
                </c:pt>
                <c:pt idx="9373">
                  <c:v>43563.645833310598</c:v>
                </c:pt>
                <c:pt idx="9374">
                  <c:v>43563.656249977263</c:v>
                </c:pt>
                <c:pt idx="9375">
                  <c:v>43563.666666643927</c:v>
                </c:pt>
                <c:pt idx="9376">
                  <c:v>43563.677083310591</c:v>
                </c:pt>
                <c:pt idx="9377">
                  <c:v>43563.687499977255</c:v>
                </c:pt>
                <c:pt idx="9378">
                  <c:v>43563.69791664392</c:v>
                </c:pt>
                <c:pt idx="9379">
                  <c:v>43563.708333310584</c:v>
                </c:pt>
                <c:pt idx="9380">
                  <c:v>43563.718749977248</c:v>
                </c:pt>
                <c:pt idx="9381">
                  <c:v>43563.729166643912</c:v>
                </c:pt>
                <c:pt idx="9382">
                  <c:v>43563.739583310577</c:v>
                </c:pt>
                <c:pt idx="9383">
                  <c:v>43563.749999977241</c:v>
                </c:pt>
                <c:pt idx="9384">
                  <c:v>43563.760416643905</c:v>
                </c:pt>
                <c:pt idx="9385">
                  <c:v>43563.770833310569</c:v>
                </c:pt>
                <c:pt idx="9386">
                  <c:v>43563.781249977234</c:v>
                </c:pt>
                <c:pt idx="9387">
                  <c:v>43563.791666643898</c:v>
                </c:pt>
                <c:pt idx="9388">
                  <c:v>43563.802083310562</c:v>
                </c:pt>
                <c:pt idx="9389">
                  <c:v>43563.812499977226</c:v>
                </c:pt>
                <c:pt idx="9390">
                  <c:v>43563.82291664389</c:v>
                </c:pt>
                <c:pt idx="9391">
                  <c:v>43563.833333310555</c:v>
                </c:pt>
                <c:pt idx="9392">
                  <c:v>43563.843749977219</c:v>
                </c:pt>
                <c:pt idx="9393">
                  <c:v>43563.854166643883</c:v>
                </c:pt>
                <c:pt idx="9394">
                  <c:v>43563.864583310547</c:v>
                </c:pt>
                <c:pt idx="9395">
                  <c:v>43563.874999977212</c:v>
                </c:pt>
                <c:pt idx="9396">
                  <c:v>43563.885416643876</c:v>
                </c:pt>
                <c:pt idx="9397">
                  <c:v>43563.89583331054</c:v>
                </c:pt>
                <c:pt idx="9398">
                  <c:v>43563.906249977204</c:v>
                </c:pt>
                <c:pt idx="9399">
                  <c:v>43563.916666643869</c:v>
                </c:pt>
                <c:pt idx="9400">
                  <c:v>43563.927083310533</c:v>
                </c:pt>
                <c:pt idx="9401">
                  <c:v>43563.937499977197</c:v>
                </c:pt>
                <c:pt idx="9402">
                  <c:v>43563.947916643861</c:v>
                </c:pt>
                <c:pt idx="9403">
                  <c:v>43563.958333310526</c:v>
                </c:pt>
                <c:pt idx="9404">
                  <c:v>43563.96874997719</c:v>
                </c:pt>
                <c:pt idx="9405">
                  <c:v>43563.979166643854</c:v>
                </c:pt>
                <c:pt idx="9406">
                  <c:v>43563.989583310518</c:v>
                </c:pt>
                <c:pt idx="9407">
                  <c:v>43563.999999977183</c:v>
                </c:pt>
                <c:pt idx="9408">
                  <c:v>43564.010416643847</c:v>
                </c:pt>
                <c:pt idx="9409">
                  <c:v>43564.020833310511</c:v>
                </c:pt>
                <c:pt idx="9410">
                  <c:v>43564.031249977175</c:v>
                </c:pt>
                <c:pt idx="9411">
                  <c:v>43564.04166664384</c:v>
                </c:pt>
                <c:pt idx="9412">
                  <c:v>43564.052083310504</c:v>
                </c:pt>
                <c:pt idx="9413">
                  <c:v>43564.062499977168</c:v>
                </c:pt>
                <c:pt idx="9414">
                  <c:v>43564.072916643832</c:v>
                </c:pt>
                <c:pt idx="9415">
                  <c:v>43564.083333310497</c:v>
                </c:pt>
                <c:pt idx="9416">
                  <c:v>43564.093749977161</c:v>
                </c:pt>
                <c:pt idx="9417">
                  <c:v>43564.104166643825</c:v>
                </c:pt>
                <c:pt idx="9418">
                  <c:v>43564.114583310489</c:v>
                </c:pt>
                <c:pt idx="9419">
                  <c:v>43564.124999977153</c:v>
                </c:pt>
                <c:pt idx="9420">
                  <c:v>43564.135416643818</c:v>
                </c:pt>
                <c:pt idx="9421">
                  <c:v>43564.145833310482</c:v>
                </c:pt>
                <c:pt idx="9422">
                  <c:v>43564.156249977146</c:v>
                </c:pt>
                <c:pt idx="9423">
                  <c:v>43564.16666664381</c:v>
                </c:pt>
                <c:pt idx="9424">
                  <c:v>43564.177083310475</c:v>
                </c:pt>
                <c:pt idx="9425">
                  <c:v>43564.187499977139</c:v>
                </c:pt>
                <c:pt idx="9426">
                  <c:v>43564.197916643803</c:v>
                </c:pt>
                <c:pt idx="9427">
                  <c:v>43564.208333310467</c:v>
                </c:pt>
                <c:pt idx="9428">
                  <c:v>43564.218749977132</c:v>
                </c:pt>
                <c:pt idx="9429">
                  <c:v>43564.229166643796</c:v>
                </c:pt>
                <c:pt idx="9430">
                  <c:v>43564.23958331046</c:v>
                </c:pt>
                <c:pt idx="9431">
                  <c:v>43564.249999977124</c:v>
                </c:pt>
                <c:pt idx="9432">
                  <c:v>43564.260416643789</c:v>
                </c:pt>
                <c:pt idx="9433">
                  <c:v>43564.270833310453</c:v>
                </c:pt>
                <c:pt idx="9434">
                  <c:v>43564.281249977117</c:v>
                </c:pt>
                <c:pt idx="9435">
                  <c:v>43564.291666643781</c:v>
                </c:pt>
                <c:pt idx="9436">
                  <c:v>43564.302083310446</c:v>
                </c:pt>
                <c:pt idx="9437">
                  <c:v>43564.31249997711</c:v>
                </c:pt>
                <c:pt idx="9438">
                  <c:v>43564.322916643774</c:v>
                </c:pt>
                <c:pt idx="9439">
                  <c:v>43564.333333310438</c:v>
                </c:pt>
                <c:pt idx="9440">
                  <c:v>43564.343749977103</c:v>
                </c:pt>
                <c:pt idx="9441">
                  <c:v>43564.354166643767</c:v>
                </c:pt>
                <c:pt idx="9442">
                  <c:v>43564.364583310431</c:v>
                </c:pt>
                <c:pt idx="9443">
                  <c:v>43564.374999977095</c:v>
                </c:pt>
                <c:pt idx="9444">
                  <c:v>43564.38541664376</c:v>
                </c:pt>
                <c:pt idx="9445">
                  <c:v>43564.395833310424</c:v>
                </c:pt>
                <c:pt idx="9446">
                  <c:v>43564.406249977088</c:v>
                </c:pt>
                <c:pt idx="9447">
                  <c:v>43564.416666643752</c:v>
                </c:pt>
                <c:pt idx="9448">
                  <c:v>43564.427083310416</c:v>
                </c:pt>
                <c:pt idx="9449">
                  <c:v>43564.437499977081</c:v>
                </c:pt>
                <c:pt idx="9450">
                  <c:v>43564.447916643745</c:v>
                </c:pt>
                <c:pt idx="9451">
                  <c:v>43564.458333310409</c:v>
                </c:pt>
                <c:pt idx="9452">
                  <c:v>43564.468749977073</c:v>
                </c:pt>
                <c:pt idx="9453">
                  <c:v>43564.479166643738</c:v>
                </c:pt>
                <c:pt idx="9454">
                  <c:v>43564.489583310402</c:v>
                </c:pt>
                <c:pt idx="9455">
                  <c:v>43564.499999977066</c:v>
                </c:pt>
                <c:pt idx="9456">
                  <c:v>43564.51041664373</c:v>
                </c:pt>
                <c:pt idx="9457">
                  <c:v>43564.520833310395</c:v>
                </c:pt>
                <c:pt idx="9458">
                  <c:v>43564.531249977059</c:v>
                </c:pt>
                <c:pt idx="9459">
                  <c:v>43564.541666643723</c:v>
                </c:pt>
                <c:pt idx="9460">
                  <c:v>43564.552083310387</c:v>
                </c:pt>
                <c:pt idx="9461">
                  <c:v>43564.562499977052</c:v>
                </c:pt>
                <c:pt idx="9462">
                  <c:v>43564.572916643716</c:v>
                </c:pt>
                <c:pt idx="9463">
                  <c:v>43564.58333331038</c:v>
                </c:pt>
                <c:pt idx="9464">
                  <c:v>43564.593749977044</c:v>
                </c:pt>
                <c:pt idx="9465">
                  <c:v>43564.604166643709</c:v>
                </c:pt>
                <c:pt idx="9466">
                  <c:v>43564.614583310373</c:v>
                </c:pt>
                <c:pt idx="9467">
                  <c:v>43564.624999977037</c:v>
                </c:pt>
                <c:pt idx="9468">
                  <c:v>43564.635416643701</c:v>
                </c:pt>
                <c:pt idx="9469">
                  <c:v>43564.645833310366</c:v>
                </c:pt>
                <c:pt idx="9470">
                  <c:v>43564.65624997703</c:v>
                </c:pt>
                <c:pt idx="9471">
                  <c:v>43564.666666643694</c:v>
                </c:pt>
                <c:pt idx="9472">
                  <c:v>43564.677083310358</c:v>
                </c:pt>
                <c:pt idx="9473">
                  <c:v>43564.687499977023</c:v>
                </c:pt>
                <c:pt idx="9474">
                  <c:v>43564.697916643687</c:v>
                </c:pt>
                <c:pt idx="9475">
                  <c:v>43564.708333310351</c:v>
                </c:pt>
                <c:pt idx="9476">
                  <c:v>43564.718749977015</c:v>
                </c:pt>
                <c:pt idx="9477">
                  <c:v>43564.729166643679</c:v>
                </c:pt>
                <c:pt idx="9478">
                  <c:v>43564.739583310344</c:v>
                </c:pt>
                <c:pt idx="9479">
                  <c:v>43564.749999977008</c:v>
                </c:pt>
                <c:pt idx="9480">
                  <c:v>43564.760416643672</c:v>
                </c:pt>
                <c:pt idx="9481">
                  <c:v>43564.770833310336</c:v>
                </c:pt>
                <c:pt idx="9482">
                  <c:v>43564.781249977001</c:v>
                </c:pt>
                <c:pt idx="9483">
                  <c:v>43564.791666643665</c:v>
                </c:pt>
                <c:pt idx="9484">
                  <c:v>43564.802083310329</c:v>
                </c:pt>
                <c:pt idx="9485">
                  <c:v>43564.812499976993</c:v>
                </c:pt>
                <c:pt idx="9486">
                  <c:v>43564.822916643658</c:v>
                </c:pt>
                <c:pt idx="9487">
                  <c:v>43564.833333310322</c:v>
                </c:pt>
                <c:pt idx="9488">
                  <c:v>43564.843749976986</c:v>
                </c:pt>
                <c:pt idx="9489">
                  <c:v>43564.85416664365</c:v>
                </c:pt>
                <c:pt idx="9490">
                  <c:v>43564.864583310315</c:v>
                </c:pt>
                <c:pt idx="9491">
                  <c:v>43564.874999976979</c:v>
                </c:pt>
                <c:pt idx="9492">
                  <c:v>43564.885416643643</c:v>
                </c:pt>
                <c:pt idx="9493">
                  <c:v>43564.895833310307</c:v>
                </c:pt>
                <c:pt idx="9494">
                  <c:v>43564.906249976972</c:v>
                </c:pt>
                <c:pt idx="9495">
                  <c:v>43564.916666643636</c:v>
                </c:pt>
                <c:pt idx="9496">
                  <c:v>43564.9270833103</c:v>
                </c:pt>
                <c:pt idx="9497">
                  <c:v>43564.937499976964</c:v>
                </c:pt>
                <c:pt idx="9498">
                  <c:v>43564.947916643629</c:v>
                </c:pt>
                <c:pt idx="9499">
                  <c:v>43564.958333310293</c:v>
                </c:pt>
                <c:pt idx="9500">
                  <c:v>43564.968749976957</c:v>
                </c:pt>
                <c:pt idx="9501">
                  <c:v>43564.979166643621</c:v>
                </c:pt>
                <c:pt idx="9502">
                  <c:v>43564.989583310286</c:v>
                </c:pt>
                <c:pt idx="9503">
                  <c:v>43564.99999997695</c:v>
                </c:pt>
                <c:pt idx="9504">
                  <c:v>43565.010416643614</c:v>
                </c:pt>
                <c:pt idx="9505">
                  <c:v>43565.020833310278</c:v>
                </c:pt>
                <c:pt idx="9506">
                  <c:v>43565.031249976942</c:v>
                </c:pt>
                <c:pt idx="9507">
                  <c:v>43565.041666643607</c:v>
                </c:pt>
                <c:pt idx="9508">
                  <c:v>43565.052083310271</c:v>
                </c:pt>
                <c:pt idx="9509">
                  <c:v>43565.062499976935</c:v>
                </c:pt>
                <c:pt idx="9510">
                  <c:v>43565.072916643599</c:v>
                </c:pt>
                <c:pt idx="9511">
                  <c:v>43565.083333310264</c:v>
                </c:pt>
                <c:pt idx="9512">
                  <c:v>43565.093749976928</c:v>
                </c:pt>
                <c:pt idx="9513">
                  <c:v>43565.104166643592</c:v>
                </c:pt>
                <c:pt idx="9514">
                  <c:v>43565.114583310256</c:v>
                </c:pt>
                <c:pt idx="9515">
                  <c:v>43565.124999976921</c:v>
                </c:pt>
                <c:pt idx="9516">
                  <c:v>43565.135416643585</c:v>
                </c:pt>
                <c:pt idx="9517">
                  <c:v>43565.145833310249</c:v>
                </c:pt>
                <c:pt idx="9518">
                  <c:v>43565.156249976913</c:v>
                </c:pt>
                <c:pt idx="9519">
                  <c:v>43565.166666643578</c:v>
                </c:pt>
                <c:pt idx="9520">
                  <c:v>43565.177083310242</c:v>
                </c:pt>
                <c:pt idx="9521">
                  <c:v>43565.187499976906</c:v>
                </c:pt>
                <c:pt idx="9522">
                  <c:v>43565.19791664357</c:v>
                </c:pt>
                <c:pt idx="9523">
                  <c:v>43565.208333310235</c:v>
                </c:pt>
                <c:pt idx="9524">
                  <c:v>43565.218749976899</c:v>
                </c:pt>
                <c:pt idx="9525">
                  <c:v>43565.229166643563</c:v>
                </c:pt>
                <c:pt idx="9526">
                  <c:v>43565.239583310227</c:v>
                </c:pt>
                <c:pt idx="9527">
                  <c:v>43565.249999976892</c:v>
                </c:pt>
                <c:pt idx="9528">
                  <c:v>43565.260416643556</c:v>
                </c:pt>
                <c:pt idx="9529">
                  <c:v>43565.27083331022</c:v>
                </c:pt>
                <c:pt idx="9530">
                  <c:v>43565.281249976884</c:v>
                </c:pt>
                <c:pt idx="9531">
                  <c:v>43565.291666643549</c:v>
                </c:pt>
                <c:pt idx="9532">
                  <c:v>43565.302083310213</c:v>
                </c:pt>
                <c:pt idx="9533">
                  <c:v>43565.312499976877</c:v>
                </c:pt>
                <c:pt idx="9534">
                  <c:v>43565.322916643541</c:v>
                </c:pt>
                <c:pt idx="9535">
                  <c:v>43565.333333310205</c:v>
                </c:pt>
                <c:pt idx="9536">
                  <c:v>43565.34374997687</c:v>
                </c:pt>
                <c:pt idx="9537">
                  <c:v>43565.354166643534</c:v>
                </c:pt>
                <c:pt idx="9538">
                  <c:v>43565.364583310198</c:v>
                </c:pt>
                <c:pt idx="9539">
                  <c:v>43565.374999976862</c:v>
                </c:pt>
                <c:pt idx="9540">
                  <c:v>43565.385416643527</c:v>
                </c:pt>
                <c:pt idx="9541">
                  <c:v>43565.395833310191</c:v>
                </c:pt>
                <c:pt idx="9542">
                  <c:v>43565.406249976855</c:v>
                </c:pt>
                <c:pt idx="9543">
                  <c:v>43565.416666643519</c:v>
                </c:pt>
                <c:pt idx="9544">
                  <c:v>43565.427083310184</c:v>
                </c:pt>
                <c:pt idx="9545">
                  <c:v>43565.437499976848</c:v>
                </c:pt>
                <c:pt idx="9546">
                  <c:v>43565.447916643512</c:v>
                </c:pt>
                <c:pt idx="9547">
                  <c:v>43565.458333310176</c:v>
                </c:pt>
                <c:pt idx="9548">
                  <c:v>43565.468749976841</c:v>
                </c:pt>
                <c:pt idx="9549">
                  <c:v>43565.479166643505</c:v>
                </c:pt>
                <c:pt idx="9550">
                  <c:v>43565.489583310169</c:v>
                </c:pt>
                <c:pt idx="9551">
                  <c:v>43565.499999976833</c:v>
                </c:pt>
                <c:pt idx="9552">
                  <c:v>43565.510416643498</c:v>
                </c:pt>
                <c:pt idx="9553">
                  <c:v>43565.520833310162</c:v>
                </c:pt>
                <c:pt idx="9554">
                  <c:v>43565.531249976826</c:v>
                </c:pt>
                <c:pt idx="9555">
                  <c:v>43565.54166664349</c:v>
                </c:pt>
                <c:pt idx="9556">
                  <c:v>43565.552083310155</c:v>
                </c:pt>
                <c:pt idx="9557">
                  <c:v>43565.562499976819</c:v>
                </c:pt>
                <c:pt idx="9558">
                  <c:v>43565.572916643483</c:v>
                </c:pt>
                <c:pt idx="9559">
                  <c:v>43565.583333310147</c:v>
                </c:pt>
                <c:pt idx="9560">
                  <c:v>43565.593749976812</c:v>
                </c:pt>
                <c:pt idx="9561">
                  <c:v>43565.604166643476</c:v>
                </c:pt>
                <c:pt idx="9562">
                  <c:v>43565.61458331014</c:v>
                </c:pt>
                <c:pt idx="9563">
                  <c:v>43565.624999976804</c:v>
                </c:pt>
                <c:pt idx="9564">
                  <c:v>43565.635416643468</c:v>
                </c:pt>
                <c:pt idx="9565">
                  <c:v>43565.645833310133</c:v>
                </c:pt>
                <c:pt idx="9566">
                  <c:v>43565.656249976797</c:v>
                </c:pt>
                <c:pt idx="9567">
                  <c:v>43565.666666643461</c:v>
                </c:pt>
                <c:pt idx="9568">
                  <c:v>43565.677083310125</c:v>
                </c:pt>
                <c:pt idx="9569">
                  <c:v>43565.68749997679</c:v>
                </c:pt>
                <c:pt idx="9570">
                  <c:v>43565.697916643454</c:v>
                </c:pt>
                <c:pt idx="9571">
                  <c:v>43565.708333310118</c:v>
                </c:pt>
                <c:pt idx="9572">
                  <c:v>43565.718749976782</c:v>
                </c:pt>
                <c:pt idx="9573">
                  <c:v>43565.729166643447</c:v>
                </c:pt>
                <c:pt idx="9574">
                  <c:v>43565.739583310111</c:v>
                </c:pt>
                <c:pt idx="9575">
                  <c:v>43565.749999976775</c:v>
                </c:pt>
                <c:pt idx="9576">
                  <c:v>43565.760416643439</c:v>
                </c:pt>
                <c:pt idx="9577">
                  <c:v>43565.770833310104</c:v>
                </c:pt>
                <c:pt idx="9578">
                  <c:v>43565.781249976768</c:v>
                </c:pt>
                <c:pt idx="9579">
                  <c:v>43565.791666643432</c:v>
                </c:pt>
                <c:pt idx="9580">
                  <c:v>43565.802083310096</c:v>
                </c:pt>
                <c:pt idx="9581">
                  <c:v>43565.812499976761</c:v>
                </c:pt>
                <c:pt idx="9582">
                  <c:v>43565.822916643425</c:v>
                </c:pt>
                <c:pt idx="9583">
                  <c:v>43565.833333310089</c:v>
                </c:pt>
                <c:pt idx="9584">
                  <c:v>43565.843749976753</c:v>
                </c:pt>
                <c:pt idx="9585">
                  <c:v>43565.854166643418</c:v>
                </c:pt>
                <c:pt idx="9586">
                  <c:v>43565.864583310082</c:v>
                </c:pt>
                <c:pt idx="9587">
                  <c:v>43565.874999976746</c:v>
                </c:pt>
                <c:pt idx="9588">
                  <c:v>43565.88541664341</c:v>
                </c:pt>
                <c:pt idx="9589">
                  <c:v>43565.895833310075</c:v>
                </c:pt>
                <c:pt idx="9590">
                  <c:v>43565.906249976739</c:v>
                </c:pt>
                <c:pt idx="9591">
                  <c:v>43565.916666643403</c:v>
                </c:pt>
                <c:pt idx="9592">
                  <c:v>43565.927083310067</c:v>
                </c:pt>
                <c:pt idx="9593">
                  <c:v>43565.937499976731</c:v>
                </c:pt>
                <c:pt idx="9594">
                  <c:v>43565.947916643396</c:v>
                </c:pt>
                <c:pt idx="9595">
                  <c:v>43565.95833331006</c:v>
                </c:pt>
                <c:pt idx="9596">
                  <c:v>43565.968749976724</c:v>
                </c:pt>
                <c:pt idx="9597">
                  <c:v>43565.979166643388</c:v>
                </c:pt>
                <c:pt idx="9598">
                  <c:v>43565.989583310053</c:v>
                </c:pt>
                <c:pt idx="9599">
                  <c:v>43565.999999976717</c:v>
                </c:pt>
                <c:pt idx="9600">
                  <c:v>43566.010416643381</c:v>
                </c:pt>
                <c:pt idx="9601">
                  <c:v>43566.020833310045</c:v>
                </c:pt>
                <c:pt idx="9602">
                  <c:v>43566.03124997671</c:v>
                </c:pt>
                <c:pt idx="9603">
                  <c:v>43566.041666643374</c:v>
                </c:pt>
                <c:pt idx="9604">
                  <c:v>43566.052083310038</c:v>
                </c:pt>
                <c:pt idx="9605">
                  <c:v>43566.062499976702</c:v>
                </c:pt>
                <c:pt idx="9606">
                  <c:v>43566.072916643367</c:v>
                </c:pt>
                <c:pt idx="9607">
                  <c:v>43566.083333310031</c:v>
                </c:pt>
                <c:pt idx="9608">
                  <c:v>43566.093749976695</c:v>
                </c:pt>
                <c:pt idx="9609">
                  <c:v>43566.104166643359</c:v>
                </c:pt>
                <c:pt idx="9610">
                  <c:v>43566.114583310024</c:v>
                </c:pt>
                <c:pt idx="9611">
                  <c:v>43566.124999976688</c:v>
                </c:pt>
                <c:pt idx="9612">
                  <c:v>43566.135416643352</c:v>
                </c:pt>
                <c:pt idx="9613">
                  <c:v>43566.145833310016</c:v>
                </c:pt>
                <c:pt idx="9614">
                  <c:v>43566.156249976681</c:v>
                </c:pt>
                <c:pt idx="9615">
                  <c:v>43566.166666643345</c:v>
                </c:pt>
                <c:pt idx="9616">
                  <c:v>43566.177083310009</c:v>
                </c:pt>
                <c:pt idx="9617">
                  <c:v>43566.187499976673</c:v>
                </c:pt>
                <c:pt idx="9618">
                  <c:v>43566.197916643338</c:v>
                </c:pt>
                <c:pt idx="9619">
                  <c:v>43566.208333310002</c:v>
                </c:pt>
                <c:pt idx="9620">
                  <c:v>43566.218749976666</c:v>
                </c:pt>
                <c:pt idx="9621">
                  <c:v>43566.22916664333</c:v>
                </c:pt>
                <c:pt idx="9622">
                  <c:v>43566.239583309994</c:v>
                </c:pt>
                <c:pt idx="9623">
                  <c:v>43566.249999976659</c:v>
                </c:pt>
                <c:pt idx="9624">
                  <c:v>43566.260416643323</c:v>
                </c:pt>
                <c:pt idx="9625">
                  <c:v>43566.270833309987</c:v>
                </c:pt>
                <c:pt idx="9626">
                  <c:v>43566.281249976651</c:v>
                </c:pt>
                <c:pt idx="9627">
                  <c:v>43566.291666643316</c:v>
                </c:pt>
                <c:pt idx="9628">
                  <c:v>43566.30208330998</c:v>
                </c:pt>
                <c:pt idx="9629">
                  <c:v>43566.312499976644</c:v>
                </c:pt>
                <c:pt idx="9630">
                  <c:v>43566.322916643308</c:v>
                </c:pt>
                <c:pt idx="9631">
                  <c:v>43566.333333309973</c:v>
                </c:pt>
                <c:pt idx="9632">
                  <c:v>43566.343749976637</c:v>
                </c:pt>
                <c:pt idx="9633">
                  <c:v>43566.354166643301</c:v>
                </c:pt>
                <c:pt idx="9634">
                  <c:v>43566.364583309965</c:v>
                </c:pt>
                <c:pt idx="9635">
                  <c:v>43566.37499997663</c:v>
                </c:pt>
                <c:pt idx="9636">
                  <c:v>43566.385416643294</c:v>
                </c:pt>
                <c:pt idx="9637">
                  <c:v>43566.395833309958</c:v>
                </c:pt>
                <c:pt idx="9638">
                  <c:v>43566.406249976622</c:v>
                </c:pt>
                <c:pt idx="9639">
                  <c:v>43566.416666643287</c:v>
                </c:pt>
                <c:pt idx="9640">
                  <c:v>43566.427083309951</c:v>
                </c:pt>
                <c:pt idx="9641">
                  <c:v>43566.437499976615</c:v>
                </c:pt>
                <c:pt idx="9642">
                  <c:v>43566.447916643279</c:v>
                </c:pt>
                <c:pt idx="9643">
                  <c:v>43566.458333309944</c:v>
                </c:pt>
                <c:pt idx="9644">
                  <c:v>43566.468749976608</c:v>
                </c:pt>
                <c:pt idx="9645">
                  <c:v>43566.479166643272</c:v>
                </c:pt>
                <c:pt idx="9646">
                  <c:v>43566.489583309936</c:v>
                </c:pt>
                <c:pt idx="9647">
                  <c:v>43566.499999976601</c:v>
                </c:pt>
                <c:pt idx="9648">
                  <c:v>43566.510416643265</c:v>
                </c:pt>
                <c:pt idx="9649">
                  <c:v>43566.520833309929</c:v>
                </c:pt>
                <c:pt idx="9650">
                  <c:v>43566.531249976593</c:v>
                </c:pt>
                <c:pt idx="9651">
                  <c:v>43566.541666643257</c:v>
                </c:pt>
                <c:pt idx="9652">
                  <c:v>43566.552083309922</c:v>
                </c:pt>
                <c:pt idx="9653">
                  <c:v>43566.562499976586</c:v>
                </c:pt>
                <c:pt idx="9654">
                  <c:v>43566.57291664325</c:v>
                </c:pt>
                <c:pt idx="9655">
                  <c:v>43566.583333309914</c:v>
                </c:pt>
                <c:pt idx="9656">
                  <c:v>43566.593749976579</c:v>
                </c:pt>
                <c:pt idx="9657">
                  <c:v>43566.604166643243</c:v>
                </c:pt>
                <c:pt idx="9658">
                  <c:v>43566.614583309907</c:v>
                </c:pt>
                <c:pt idx="9659">
                  <c:v>43566.624999976571</c:v>
                </c:pt>
                <c:pt idx="9660">
                  <c:v>43566.635416643236</c:v>
                </c:pt>
                <c:pt idx="9661">
                  <c:v>43566.6458333099</c:v>
                </c:pt>
                <c:pt idx="9662">
                  <c:v>43566.656249976564</c:v>
                </c:pt>
                <c:pt idx="9663">
                  <c:v>43566.666666643228</c:v>
                </c:pt>
                <c:pt idx="9664">
                  <c:v>43566.677083309893</c:v>
                </c:pt>
                <c:pt idx="9665">
                  <c:v>43566.687499976557</c:v>
                </c:pt>
                <c:pt idx="9666">
                  <c:v>43566.697916643221</c:v>
                </c:pt>
                <c:pt idx="9667">
                  <c:v>43566.708333309885</c:v>
                </c:pt>
                <c:pt idx="9668">
                  <c:v>43566.71874997655</c:v>
                </c:pt>
                <c:pt idx="9669">
                  <c:v>43566.729166643214</c:v>
                </c:pt>
                <c:pt idx="9670">
                  <c:v>43566.739583309878</c:v>
                </c:pt>
                <c:pt idx="9671">
                  <c:v>43566.749999976542</c:v>
                </c:pt>
                <c:pt idx="9672">
                  <c:v>43566.760416643207</c:v>
                </c:pt>
                <c:pt idx="9673">
                  <c:v>43566.770833309871</c:v>
                </c:pt>
                <c:pt idx="9674">
                  <c:v>43566.781249976535</c:v>
                </c:pt>
                <c:pt idx="9675">
                  <c:v>43566.791666643199</c:v>
                </c:pt>
                <c:pt idx="9676">
                  <c:v>43566.802083309864</c:v>
                </c:pt>
                <c:pt idx="9677">
                  <c:v>43566.812499976528</c:v>
                </c:pt>
                <c:pt idx="9678">
                  <c:v>43566.822916643192</c:v>
                </c:pt>
                <c:pt idx="9679">
                  <c:v>43566.833333309856</c:v>
                </c:pt>
                <c:pt idx="9680">
                  <c:v>43566.84374997652</c:v>
                </c:pt>
                <c:pt idx="9681">
                  <c:v>43566.854166643185</c:v>
                </c:pt>
                <c:pt idx="9682">
                  <c:v>43566.864583309849</c:v>
                </c:pt>
                <c:pt idx="9683">
                  <c:v>43566.874999976513</c:v>
                </c:pt>
                <c:pt idx="9684">
                  <c:v>43566.885416643177</c:v>
                </c:pt>
                <c:pt idx="9685">
                  <c:v>43566.895833309842</c:v>
                </c:pt>
                <c:pt idx="9686">
                  <c:v>43566.906249976506</c:v>
                </c:pt>
                <c:pt idx="9687">
                  <c:v>43566.91666664317</c:v>
                </c:pt>
                <c:pt idx="9688">
                  <c:v>43566.927083309834</c:v>
                </c:pt>
                <c:pt idx="9689">
                  <c:v>43566.937499976499</c:v>
                </c:pt>
                <c:pt idx="9690">
                  <c:v>43566.947916643163</c:v>
                </c:pt>
                <c:pt idx="9691">
                  <c:v>43566.958333309827</c:v>
                </c:pt>
                <c:pt idx="9692">
                  <c:v>43566.968749976491</c:v>
                </c:pt>
                <c:pt idx="9693">
                  <c:v>43566.979166643156</c:v>
                </c:pt>
                <c:pt idx="9694">
                  <c:v>43566.98958330982</c:v>
                </c:pt>
                <c:pt idx="9695">
                  <c:v>43566.999999976484</c:v>
                </c:pt>
                <c:pt idx="9696">
                  <c:v>43567.010416643148</c:v>
                </c:pt>
                <c:pt idx="9697">
                  <c:v>43567.020833309813</c:v>
                </c:pt>
                <c:pt idx="9698">
                  <c:v>43567.031249976477</c:v>
                </c:pt>
                <c:pt idx="9699">
                  <c:v>43567.041666643141</c:v>
                </c:pt>
                <c:pt idx="9700">
                  <c:v>43567.052083309805</c:v>
                </c:pt>
                <c:pt idx="9701">
                  <c:v>43567.06249997647</c:v>
                </c:pt>
                <c:pt idx="9702">
                  <c:v>43567.072916643134</c:v>
                </c:pt>
                <c:pt idx="9703">
                  <c:v>43567.083333309798</c:v>
                </c:pt>
                <c:pt idx="9704">
                  <c:v>43567.093749976462</c:v>
                </c:pt>
                <c:pt idx="9705">
                  <c:v>43567.104166643127</c:v>
                </c:pt>
                <c:pt idx="9706">
                  <c:v>43567.114583309791</c:v>
                </c:pt>
                <c:pt idx="9707">
                  <c:v>43567.124999976455</c:v>
                </c:pt>
                <c:pt idx="9708">
                  <c:v>43567.135416643119</c:v>
                </c:pt>
                <c:pt idx="9709">
                  <c:v>43567.145833309783</c:v>
                </c:pt>
                <c:pt idx="9710">
                  <c:v>43567.156249976448</c:v>
                </c:pt>
                <c:pt idx="9711">
                  <c:v>43567.166666643112</c:v>
                </c:pt>
                <c:pt idx="9712">
                  <c:v>43567.177083309776</c:v>
                </c:pt>
                <c:pt idx="9713">
                  <c:v>43567.18749997644</c:v>
                </c:pt>
                <c:pt idx="9714">
                  <c:v>43567.197916643105</c:v>
                </c:pt>
                <c:pt idx="9715">
                  <c:v>43567.208333309769</c:v>
                </c:pt>
                <c:pt idx="9716">
                  <c:v>43567.218749976433</c:v>
                </c:pt>
                <c:pt idx="9717">
                  <c:v>43567.229166643097</c:v>
                </c:pt>
                <c:pt idx="9718">
                  <c:v>43567.239583309762</c:v>
                </c:pt>
                <c:pt idx="9719">
                  <c:v>43567.249999976426</c:v>
                </c:pt>
                <c:pt idx="9720">
                  <c:v>43567.26041664309</c:v>
                </c:pt>
                <c:pt idx="9721">
                  <c:v>43567.270833309754</c:v>
                </c:pt>
                <c:pt idx="9722">
                  <c:v>43567.281249976419</c:v>
                </c:pt>
                <c:pt idx="9723">
                  <c:v>43567.291666643083</c:v>
                </c:pt>
                <c:pt idx="9724">
                  <c:v>43567.302083309747</c:v>
                </c:pt>
                <c:pt idx="9725">
                  <c:v>43567.312499976411</c:v>
                </c:pt>
                <c:pt idx="9726">
                  <c:v>43567.322916643076</c:v>
                </c:pt>
                <c:pt idx="9727">
                  <c:v>43567.33333330974</c:v>
                </c:pt>
                <c:pt idx="9728">
                  <c:v>43567.343749976404</c:v>
                </c:pt>
                <c:pt idx="9729">
                  <c:v>43567.354166643068</c:v>
                </c:pt>
                <c:pt idx="9730">
                  <c:v>43567.364583309733</c:v>
                </c:pt>
                <c:pt idx="9731">
                  <c:v>43567.374999976397</c:v>
                </c:pt>
                <c:pt idx="9732">
                  <c:v>43567.385416643061</c:v>
                </c:pt>
                <c:pt idx="9733">
                  <c:v>43567.395833309725</c:v>
                </c:pt>
                <c:pt idx="9734">
                  <c:v>43567.40624997639</c:v>
                </c:pt>
                <c:pt idx="9735">
                  <c:v>43567.416666643054</c:v>
                </c:pt>
                <c:pt idx="9736">
                  <c:v>43567.427083309718</c:v>
                </c:pt>
                <c:pt idx="9737">
                  <c:v>43567.437499976382</c:v>
                </c:pt>
                <c:pt idx="9738">
                  <c:v>43567.447916643046</c:v>
                </c:pt>
                <c:pt idx="9739">
                  <c:v>43567.458333309711</c:v>
                </c:pt>
                <c:pt idx="9740">
                  <c:v>43567.468749976375</c:v>
                </c:pt>
                <c:pt idx="9741">
                  <c:v>43567.479166643039</c:v>
                </c:pt>
                <c:pt idx="9742">
                  <c:v>43567.489583309703</c:v>
                </c:pt>
                <c:pt idx="9743">
                  <c:v>43567.499999976368</c:v>
                </c:pt>
                <c:pt idx="9744">
                  <c:v>43567.510416643032</c:v>
                </c:pt>
                <c:pt idx="9745">
                  <c:v>43567.520833309696</c:v>
                </c:pt>
                <c:pt idx="9746">
                  <c:v>43567.53124997636</c:v>
                </c:pt>
                <c:pt idx="9747">
                  <c:v>43567.541666643025</c:v>
                </c:pt>
                <c:pt idx="9748">
                  <c:v>43567.552083309689</c:v>
                </c:pt>
                <c:pt idx="9749">
                  <c:v>43567.562499976353</c:v>
                </c:pt>
                <c:pt idx="9750">
                  <c:v>43567.572916643017</c:v>
                </c:pt>
                <c:pt idx="9751">
                  <c:v>43567.583333309682</c:v>
                </c:pt>
                <c:pt idx="9752">
                  <c:v>43567.593749976346</c:v>
                </c:pt>
                <c:pt idx="9753">
                  <c:v>43567.60416664301</c:v>
                </c:pt>
                <c:pt idx="9754">
                  <c:v>43567.614583309674</c:v>
                </c:pt>
                <c:pt idx="9755">
                  <c:v>43567.624999976339</c:v>
                </c:pt>
                <c:pt idx="9756">
                  <c:v>43567.635416643003</c:v>
                </c:pt>
                <c:pt idx="9757">
                  <c:v>43567.645833309667</c:v>
                </c:pt>
                <c:pt idx="9758">
                  <c:v>43567.656249976331</c:v>
                </c:pt>
                <c:pt idx="9759">
                  <c:v>43567.666666642996</c:v>
                </c:pt>
                <c:pt idx="9760">
                  <c:v>43567.67708330966</c:v>
                </c:pt>
                <c:pt idx="9761">
                  <c:v>43567.687499976324</c:v>
                </c:pt>
                <c:pt idx="9762">
                  <c:v>43567.697916642988</c:v>
                </c:pt>
                <c:pt idx="9763">
                  <c:v>43567.708333309653</c:v>
                </c:pt>
                <c:pt idx="9764">
                  <c:v>43567.718749976317</c:v>
                </c:pt>
                <c:pt idx="9765">
                  <c:v>43567.729166642981</c:v>
                </c:pt>
                <c:pt idx="9766">
                  <c:v>43567.739583309645</c:v>
                </c:pt>
                <c:pt idx="9767">
                  <c:v>43567.749999976309</c:v>
                </c:pt>
                <c:pt idx="9768">
                  <c:v>43567.760416642974</c:v>
                </c:pt>
                <c:pt idx="9769">
                  <c:v>43567.770833309638</c:v>
                </c:pt>
                <c:pt idx="9770">
                  <c:v>43567.781249976302</c:v>
                </c:pt>
                <c:pt idx="9771">
                  <c:v>43567.791666642966</c:v>
                </c:pt>
                <c:pt idx="9772">
                  <c:v>43567.802083309631</c:v>
                </c:pt>
                <c:pt idx="9773">
                  <c:v>43567.812499976295</c:v>
                </c:pt>
                <c:pt idx="9774">
                  <c:v>43567.822916642959</c:v>
                </c:pt>
                <c:pt idx="9775">
                  <c:v>43567.833333309623</c:v>
                </c:pt>
                <c:pt idx="9776">
                  <c:v>43567.843749976288</c:v>
                </c:pt>
                <c:pt idx="9777">
                  <c:v>43567.854166642952</c:v>
                </c:pt>
                <c:pt idx="9778">
                  <c:v>43567.864583309616</c:v>
                </c:pt>
                <c:pt idx="9779">
                  <c:v>43567.87499997628</c:v>
                </c:pt>
                <c:pt idx="9780">
                  <c:v>43567.885416642945</c:v>
                </c:pt>
                <c:pt idx="9781">
                  <c:v>43567.895833309609</c:v>
                </c:pt>
                <c:pt idx="9782">
                  <c:v>43567.906249976273</c:v>
                </c:pt>
                <c:pt idx="9783">
                  <c:v>43567.916666642937</c:v>
                </c:pt>
                <c:pt idx="9784">
                  <c:v>43567.927083309602</c:v>
                </c:pt>
                <c:pt idx="9785">
                  <c:v>43567.937499976266</c:v>
                </c:pt>
                <c:pt idx="9786">
                  <c:v>43567.94791664293</c:v>
                </c:pt>
                <c:pt idx="9787">
                  <c:v>43567.958333309594</c:v>
                </c:pt>
                <c:pt idx="9788">
                  <c:v>43567.968749976259</c:v>
                </c:pt>
                <c:pt idx="9789">
                  <c:v>43567.979166642923</c:v>
                </c:pt>
                <c:pt idx="9790">
                  <c:v>43567.989583309587</c:v>
                </c:pt>
                <c:pt idx="9791">
                  <c:v>43567.999999976251</c:v>
                </c:pt>
                <c:pt idx="9792">
                  <c:v>43568.010416642916</c:v>
                </c:pt>
                <c:pt idx="9793">
                  <c:v>43568.02083330958</c:v>
                </c:pt>
                <c:pt idx="9794">
                  <c:v>43568.031249976244</c:v>
                </c:pt>
                <c:pt idx="9795">
                  <c:v>43568.041666642908</c:v>
                </c:pt>
                <c:pt idx="9796">
                  <c:v>43568.052083309572</c:v>
                </c:pt>
                <c:pt idx="9797">
                  <c:v>43568.062499976237</c:v>
                </c:pt>
                <c:pt idx="9798">
                  <c:v>43568.072916642901</c:v>
                </c:pt>
                <c:pt idx="9799">
                  <c:v>43568.083333309565</c:v>
                </c:pt>
                <c:pt idx="9800">
                  <c:v>43568.093749976229</c:v>
                </c:pt>
                <c:pt idx="9801">
                  <c:v>43568.104166642894</c:v>
                </c:pt>
                <c:pt idx="9802">
                  <c:v>43568.114583309558</c:v>
                </c:pt>
                <c:pt idx="9803">
                  <c:v>43568.124999976222</c:v>
                </c:pt>
                <c:pt idx="9804">
                  <c:v>43568.135416642886</c:v>
                </c:pt>
                <c:pt idx="9805">
                  <c:v>43568.145833309551</c:v>
                </c:pt>
                <c:pt idx="9806">
                  <c:v>43568.156249976215</c:v>
                </c:pt>
                <c:pt idx="9807">
                  <c:v>43568.166666642879</c:v>
                </c:pt>
                <c:pt idx="9808">
                  <c:v>43568.177083309543</c:v>
                </c:pt>
                <c:pt idx="9809">
                  <c:v>43568.187499976208</c:v>
                </c:pt>
                <c:pt idx="9810">
                  <c:v>43568.197916642872</c:v>
                </c:pt>
                <c:pt idx="9811">
                  <c:v>43568.208333309536</c:v>
                </c:pt>
                <c:pt idx="9812">
                  <c:v>43568.2187499762</c:v>
                </c:pt>
                <c:pt idx="9813">
                  <c:v>43568.229166642865</c:v>
                </c:pt>
                <c:pt idx="9814">
                  <c:v>43568.239583309529</c:v>
                </c:pt>
                <c:pt idx="9815">
                  <c:v>43568.249999976193</c:v>
                </c:pt>
                <c:pt idx="9816">
                  <c:v>43568.260416642857</c:v>
                </c:pt>
                <c:pt idx="9817">
                  <c:v>43568.270833309522</c:v>
                </c:pt>
                <c:pt idx="9818">
                  <c:v>43568.281249976186</c:v>
                </c:pt>
                <c:pt idx="9819">
                  <c:v>43568.29166664285</c:v>
                </c:pt>
                <c:pt idx="9820">
                  <c:v>43568.302083309514</c:v>
                </c:pt>
                <c:pt idx="9821">
                  <c:v>43568.312499976179</c:v>
                </c:pt>
                <c:pt idx="9822">
                  <c:v>43568.322916642843</c:v>
                </c:pt>
                <c:pt idx="9823">
                  <c:v>43568.333333309507</c:v>
                </c:pt>
                <c:pt idx="9824">
                  <c:v>43568.343749976171</c:v>
                </c:pt>
                <c:pt idx="9825">
                  <c:v>43568.354166642835</c:v>
                </c:pt>
                <c:pt idx="9826">
                  <c:v>43568.3645833095</c:v>
                </c:pt>
                <c:pt idx="9827">
                  <c:v>43568.374999976164</c:v>
                </c:pt>
                <c:pt idx="9828">
                  <c:v>43568.385416642828</c:v>
                </c:pt>
                <c:pt idx="9829">
                  <c:v>43568.395833309492</c:v>
                </c:pt>
                <c:pt idx="9830">
                  <c:v>43568.406249976157</c:v>
                </c:pt>
                <c:pt idx="9831">
                  <c:v>43568.416666642821</c:v>
                </c:pt>
                <c:pt idx="9832">
                  <c:v>43568.427083309485</c:v>
                </c:pt>
                <c:pt idx="9833">
                  <c:v>43568.437499976149</c:v>
                </c:pt>
                <c:pt idx="9834">
                  <c:v>43568.447916642814</c:v>
                </c:pt>
                <c:pt idx="9835">
                  <c:v>43568.458333309478</c:v>
                </c:pt>
                <c:pt idx="9836">
                  <c:v>43568.468749976142</c:v>
                </c:pt>
                <c:pt idx="9837">
                  <c:v>43568.479166642806</c:v>
                </c:pt>
                <c:pt idx="9838">
                  <c:v>43568.489583309471</c:v>
                </c:pt>
                <c:pt idx="9839">
                  <c:v>43568.499999976135</c:v>
                </c:pt>
                <c:pt idx="9840">
                  <c:v>43568.510416642799</c:v>
                </c:pt>
                <c:pt idx="9841">
                  <c:v>43568.520833309463</c:v>
                </c:pt>
                <c:pt idx="9842">
                  <c:v>43568.531249976128</c:v>
                </c:pt>
                <c:pt idx="9843">
                  <c:v>43568.541666642792</c:v>
                </c:pt>
                <c:pt idx="9844">
                  <c:v>43568.552083309456</c:v>
                </c:pt>
                <c:pt idx="9845">
                  <c:v>43568.56249997612</c:v>
                </c:pt>
                <c:pt idx="9846">
                  <c:v>43568.572916642785</c:v>
                </c:pt>
                <c:pt idx="9847">
                  <c:v>43568.583333309449</c:v>
                </c:pt>
                <c:pt idx="9848">
                  <c:v>43568.593749976113</c:v>
                </c:pt>
                <c:pt idx="9849">
                  <c:v>43568.604166642777</c:v>
                </c:pt>
                <c:pt idx="9850">
                  <c:v>43568.614583309442</c:v>
                </c:pt>
                <c:pt idx="9851">
                  <c:v>43568.624999976106</c:v>
                </c:pt>
                <c:pt idx="9852">
                  <c:v>43568.63541664277</c:v>
                </c:pt>
                <c:pt idx="9853">
                  <c:v>43568.645833309434</c:v>
                </c:pt>
                <c:pt idx="9854">
                  <c:v>43568.656249976098</c:v>
                </c:pt>
                <c:pt idx="9855">
                  <c:v>43568.666666642763</c:v>
                </c:pt>
                <c:pt idx="9856">
                  <c:v>43568.677083309427</c:v>
                </c:pt>
                <c:pt idx="9857">
                  <c:v>43568.687499976091</c:v>
                </c:pt>
                <c:pt idx="9858">
                  <c:v>43568.697916642755</c:v>
                </c:pt>
                <c:pt idx="9859">
                  <c:v>43568.70833330942</c:v>
                </c:pt>
                <c:pt idx="9860">
                  <c:v>43568.718749976084</c:v>
                </c:pt>
                <c:pt idx="9861">
                  <c:v>43568.729166642748</c:v>
                </c:pt>
                <c:pt idx="9862">
                  <c:v>43568.739583309412</c:v>
                </c:pt>
                <c:pt idx="9863">
                  <c:v>43568.749999976077</c:v>
                </c:pt>
                <c:pt idx="9864">
                  <c:v>43568.760416642741</c:v>
                </c:pt>
                <c:pt idx="9865">
                  <c:v>43568.770833309405</c:v>
                </c:pt>
                <c:pt idx="9866">
                  <c:v>43568.781249976069</c:v>
                </c:pt>
                <c:pt idx="9867">
                  <c:v>43568.791666642734</c:v>
                </c:pt>
                <c:pt idx="9868">
                  <c:v>43568.802083309398</c:v>
                </c:pt>
                <c:pt idx="9869">
                  <c:v>43568.812499976062</c:v>
                </c:pt>
                <c:pt idx="9870">
                  <c:v>43568.822916642726</c:v>
                </c:pt>
                <c:pt idx="9871">
                  <c:v>43568.833333309391</c:v>
                </c:pt>
                <c:pt idx="9872">
                  <c:v>43568.843749976055</c:v>
                </c:pt>
                <c:pt idx="9873">
                  <c:v>43568.854166642719</c:v>
                </c:pt>
                <c:pt idx="9874">
                  <c:v>43568.864583309383</c:v>
                </c:pt>
                <c:pt idx="9875">
                  <c:v>43568.874999976048</c:v>
                </c:pt>
                <c:pt idx="9876">
                  <c:v>43568.885416642712</c:v>
                </c:pt>
                <c:pt idx="9877">
                  <c:v>43568.895833309376</c:v>
                </c:pt>
                <c:pt idx="9878">
                  <c:v>43568.90624997604</c:v>
                </c:pt>
                <c:pt idx="9879">
                  <c:v>43568.916666642705</c:v>
                </c:pt>
                <c:pt idx="9880">
                  <c:v>43568.927083309369</c:v>
                </c:pt>
                <c:pt idx="9881">
                  <c:v>43568.937499976033</c:v>
                </c:pt>
                <c:pt idx="9882">
                  <c:v>43568.947916642697</c:v>
                </c:pt>
                <c:pt idx="9883">
                  <c:v>43568.958333309361</c:v>
                </c:pt>
                <c:pt idx="9884">
                  <c:v>43568.968749976026</c:v>
                </c:pt>
                <c:pt idx="9885">
                  <c:v>43568.97916664269</c:v>
                </c:pt>
                <c:pt idx="9886">
                  <c:v>43568.989583309354</c:v>
                </c:pt>
                <c:pt idx="9887">
                  <c:v>43568.999999976018</c:v>
                </c:pt>
                <c:pt idx="9888">
                  <c:v>43569.010416642683</c:v>
                </c:pt>
                <c:pt idx="9889">
                  <c:v>43569.020833309347</c:v>
                </c:pt>
                <c:pt idx="9890">
                  <c:v>43569.031249976011</c:v>
                </c:pt>
                <c:pt idx="9891">
                  <c:v>43569.041666642675</c:v>
                </c:pt>
                <c:pt idx="9892">
                  <c:v>43569.05208330934</c:v>
                </c:pt>
                <c:pt idx="9893">
                  <c:v>43569.062499976004</c:v>
                </c:pt>
                <c:pt idx="9894">
                  <c:v>43569.072916642668</c:v>
                </c:pt>
                <c:pt idx="9895">
                  <c:v>43569.083333309332</c:v>
                </c:pt>
                <c:pt idx="9896">
                  <c:v>43569.093749975997</c:v>
                </c:pt>
                <c:pt idx="9897">
                  <c:v>43569.104166642661</c:v>
                </c:pt>
                <c:pt idx="9898">
                  <c:v>43569.114583309325</c:v>
                </c:pt>
                <c:pt idx="9899">
                  <c:v>43569.124999975989</c:v>
                </c:pt>
                <c:pt idx="9900">
                  <c:v>43569.135416642654</c:v>
                </c:pt>
                <c:pt idx="9901">
                  <c:v>43569.145833309318</c:v>
                </c:pt>
                <c:pt idx="9902">
                  <c:v>43569.156249975982</c:v>
                </c:pt>
                <c:pt idx="9903">
                  <c:v>43569.166666642646</c:v>
                </c:pt>
                <c:pt idx="9904">
                  <c:v>43569.177083309311</c:v>
                </c:pt>
                <c:pt idx="9905">
                  <c:v>43569.187499975975</c:v>
                </c:pt>
                <c:pt idx="9906">
                  <c:v>43569.197916642639</c:v>
                </c:pt>
                <c:pt idx="9907">
                  <c:v>43569.208333309303</c:v>
                </c:pt>
                <c:pt idx="9908">
                  <c:v>43569.218749975968</c:v>
                </c:pt>
                <c:pt idx="9909">
                  <c:v>43569.229166642632</c:v>
                </c:pt>
                <c:pt idx="9910">
                  <c:v>43569.239583309296</c:v>
                </c:pt>
                <c:pt idx="9911">
                  <c:v>43569.24999997596</c:v>
                </c:pt>
                <c:pt idx="9912">
                  <c:v>43569.260416642624</c:v>
                </c:pt>
                <c:pt idx="9913">
                  <c:v>43569.270833309289</c:v>
                </c:pt>
                <c:pt idx="9914">
                  <c:v>43569.281249975953</c:v>
                </c:pt>
                <c:pt idx="9915">
                  <c:v>43569.291666642617</c:v>
                </c:pt>
                <c:pt idx="9916">
                  <c:v>43569.302083309281</c:v>
                </c:pt>
                <c:pt idx="9917">
                  <c:v>43569.312499975946</c:v>
                </c:pt>
                <c:pt idx="9918">
                  <c:v>43569.32291664261</c:v>
                </c:pt>
                <c:pt idx="9919">
                  <c:v>43569.333333309274</c:v>
                </c:pt>
                <c:pt idx="9920">
                  <c:v>43569.343749975938</c:v>
                </c:pt>
                <c:pt idx="9921">
                  <c:v>43569.354166642603</c:v>
                </c:pt>
                <c:pt idx="9922">
                  <c:v>43569.364583309267</c:v>
                </c:pt>
                <c:pt idx="9923">
                  <c:v>43569.374999975931</c:v>
                </c:pt>
                <c:pt idx="9924">
                  <c:v>43569.385416642595</c:v>
                </c:pt>
                <c:pt idx="9925">
                  <c:v>43569.39583330926</c:v>
                </c:pt>
                <c:pt idx="9926">
                  <c:v>43569.406249975924</c:v>
                </c:pt>
                <c:pt idx="9927">
                  <c:v>43569.416666642588</c:v>
                </c:pt>
                <c:pt idx="9928">
                  <c:v>43569.427083309252</c:v>
                </c:pt>
                <c:pt idx="9929">
                  <c:v>43569.437499975917</c:v>
                </c:pt>
                <c:pt idx="9930">
                  <c:v>43569.447916642581</c:v>
                </c:pt>
                <c:pt idx="9931">
                  <c:v>43569.458333309245</c:v>
                </c:pt>
                <c:pt idx="9932">
                  <c:v>43569.468749975909</c:v>
                </c:pt>
                <c:pt idx="9933">
                  <c:v>43569.479166642574</c:v>
                </c:pt>
                <c:pt idx="9934">
                  <c:v>43569.489583309238</c:v>
                </c:pt>
                <c:pt idx="9935">
                  <c:v>43569.499999975902</c:v>
                </c:pt>
                <c:pt idx="9936">
                  <c:v>43569.510416642566</c:v>
                </c:pt>
                <c:pt idx="9937">
                  <c:v>43569.520833309231</c:v>
                </c:pt>
                <c:pt idx="9938">
                  <c:v>43569.531249975895</c:v>
                </c:pt>
                <c:pt idx="9939">
                  <c:v>43569.541666642559</c:v>
                </c:pt>
                <c:pt idx="9940">
                  <c:v>43569.552083309223</c:v>
                </c:pt>
                <c:pt idx="9941">
                  <c:v>43569.562499975887</c:v>
                </c:pt>
                <c:pt idx="9942">
                  <c:v>43569.572916642552</c:v>
                </c:pt>
                <c:pt idx="9943">
                  <c:v>43569.583333309216</c:v>
                </c:pt>
                <c:pt idx="9944">
                  <c:v>43569.59374997588</c:v>
                </c:pt>
                <c:pt idx="9945">
                  <c:v>43569.604166642544</c:v>
                </c:pt>
                <c:pt idx="9946">
                  <c:v>43569.614583309209</c:v>
                </c:pt>
                <c:pt idx="9947">
                  <c:v>43569.624999975873</c:v>
                </c:pt>
                <c:pt idx="9948">
                  <c:v>43569.635416642537</c:v>
                </c:pt>
                <c:pt idx="9949">
                  <c:v>43569.645833309201</c:v>
                </c:pt>
                <c:pt idx="9950">
                  <c:v>43569.656249975866</c:v>
                </c:pt>
                <c:pt idx="9951">
                  <c:v>43569.66666664253</c:v>
                </c:pt>
                <c:pt idx="9952">
                  <c:v>43569.677083309194</c:v>
                </c:pt>
                <c:pt idx="9953">
                  <c:v>43569.687499975858</c:v>
                </c:pt>
                <c:pt idx="9954">
                  <c:v>43569.697916642523</c:v>
                </c:pt>
                <c:pt idx="9955">
                  <c:v>43569.708333309187</c:v>
                </c:pt>
                <c:pt idx="9956">
                  <c:v>43569.718749975851</c:v>
                </c:pt>
                <c:pt idx="9957">
                  <c:v>43569.729166642515</c:v>
                </c:pt>
                <c:pt idx="9958">
                  <c:v>43569.73958330918</c:v>
                </c:pt>
                <c:pt idx="9959">
                  <c:v>43569.749999975844</c:v>
                </c:pt>
                <c:pt idx="9960">
                  <c:v>43569.760416642508</c:v>
                </c:pt>
                <c:pt idx="9961">
                  <c:v>43569.770833309172</c:v>
                </c:pt>
                <c:pt idx="9962">
                  <c:v>43569.781249975837</c:v>
                </c:pt>
                <c:pt idx="9963">
                  <c:v>43569.791666642501</c:v>
                </c:pt>
                <c:pt idx="9964">
                  <c:v>43569.802083309165</c:v>
                </c:pt>
                <c:pt idx="9965">
                  <c:v>43569.812499975829</c:v>
                </c:pt>
                <c:pt idx="9966">
                  <c:v>43569.822916642494</c:v>
                </c:pt>
                <c:pt idx="9967">
                  <c:v>43569.833333309158</c:v>
                </c:pt>
                <c:pt idx="9968">
                  <c:v>43569.843749975822</c:v>
                </c:pt>
                <c:pt idx="9969">
                  <c:v>43569.854166642486</c:v>
                </c:pt>
                <c:pt idx="9970">
                  <c:v>43569.86458330915</c:v>
                </c:pt>
                <c:pt idx="9971">
                  <c:v>43569.874999975815</c:v>
                </c:pt>
                <c:pt idx="9972">
                  <c:v>43569.885416642479</c:v>
                </c:pt>
                <c:pt idx="9973">
                  <c:v>43569.895833309143</c:v>
                </c:pt>
                <c:pt idx="9974">
                  <c:v>43569.906249975807</c:v>
                </c:pt>
                <c:pt idx="9975">
                  <c:v>43569.916666642472</c:v>
                </c:pt>
                <c:pt idx="9976">
                  <c:v>43569.927083309136</c:v>
                </c:pt>
                <c:pt idx="9977">
                  <c:v>43569.9374999758</c:v>
                </c:pt>
                <c:pt idx="9978">
                  <c:v>43569.947916642464</c:v>
                </c:pt>
                <c:pt idx="9979">
                  <c:v>43569.958333309129</c:v>
                </c:pt>
                <c:pt idx="9980">
                  <c:v>43569.968749975793</c:v>
                </c:pt>
                <c:pt idx="9981">
                  <c:v>43569.979166642457</c:v>
                </c:pt>
                <c:pt idx="9982">
                  <c:v>43569.989583309121</c:v>
                </c:pt>
                <c:pt idx="9983">
                  <c:v>43569.999999975786</c:v>
                </c:pt>
                <c:pt idx="9984">
                  <c:v>43570.01041664245</c:v>
                </c:pt>
                <c:pt idx="9985">
                  <c:v>43570.020833309114</c:v>
                </c:pt>
                <c:pt idx="9986">
                  <c:v>43570.031249975778</c:v>
                </c:pt>
                <c:pt idx="9987">
                  <c:v>43570.041666642443</c:v>
                </c:pt>
                <c:pt idx="9988">
                  <c:v>43570.052083309107</c:v>
                </c:pt>
                <c:pt idx="9989">
                  <c:v>43570.062499975771</c:v>
                </c:pt>
                <c:pt idx="9990">
                  <c:v>43570.072916642435</c:v>
                </c:pt>
                <c:pt idx="9991">
                  <c:v>43570.0833333091</c:v>
                </c:pt>
                <c:pt idx="9992">
                  <c:v>43570.093749975764</c:v>
                </c:pt>
                <c:pt idx="9993">
                  <c:v>43570.104166642428</c:v>
                </c:pt>
                <c:pt idx="9994">
                  <c:v>43570.114583309092</c:v>
                </c:pt>
                <c:pt idx="9995">
                  <c:v>43570.124999975757</c:v>
                </c:pt>
                <c:pt idx="9996">
                  <c:v>43570.135416642421</c:v>
                </c:pt>
                <c:pt idx="9997">
                  <c:v>43570.145833309085</c:v>
                </c:pt>
                <c:pt idx="9998">
                  <c:v>43570.156249975749</c:v>
                </c:pt>
                <c:pt idx="9999">
                  <c:v>43570.166666642413</c:v>
                </c:pt>
                <c:pt idx="10000">
                  <c:v>43570.177083309078</c:v>
                </c:pt>
                <c:pt idx="10001">
                  <c:v>43570.187499975742</c:v>
                </c:pt>
                <c:pt idx="10002">
                  <c:v>43570.197916642406</c:v>
                </c:pt>
                <c:pt idx="10003">
                  <c:v>43570.20833330907</c:v>
                </c:pt>
                <c:pt idx="10004">
                  <c:v>43570.218749975735</c:v>
                </c:pt>
                <c:pt idx="10005">
                  <c:v>43570.229166642399</c:v>
                </c:pt>
                <c:pt idx="10006">
                  <c:v>43570.239583309063</c:v>
                </c:pt>
                <c:pt idx="10007">
                  <c:v>43570.249999975727</c:v>
                </c:pt>
                <c:pt idx="10008">
                  <c:v>43570.260416642392</c:v>
                </c:pt>
                <c:pt idx="10009">
                  <c:v>43570.270833309056</c:v>
                </c:pt>
                <c:pt idx="10010">
                  <c:v>43570.28124997572</c:v>
                </c:pt>
                <c:pt idx="10011">
                  <c:v>43570.291666642384</c:v>
                </c:pt>
                <c:pt idx="10012">
                  <c:v>43570.302083309049</c:v>
                </c:pt>
                <c:pt idx="10013">
                  <c:v>43570.312499975713</c:v>
                </c:pt>
                <c:pt idx="10014">
                  <c:v>43570.322916642377</c:v>
                </c:pt>
                <c:pt idx="10015">
                  <c:v>43570.333333309041</c:v>
                </c:pt>
                <c:pt idx="10016">
                  <c:v>43570.343749975706</c:v>
                </c:pt>
                <c:pt idx="10017">
                  <c:v>43570.35416664237</c:v>
                </c:pt>
                <c:pt idx="10018">
                  <c:v>43570.364583309034</c:v>
                </c:pt>
                <c:pt idx="10019">
                  <c:v>43570.374999975698</c:v>
                </c:pt>
                <c:pt idx="10020">
                  <c:v>43570.385416642363</c:v>
                </c:pt>
                <c:pt idx="10021">
                  <c:v>43570.395833309027</c:v>
                </c:pt>
                <c:pt idx="10022">
                  <c:v>43570.406249975691</c:v>
                </c:pt>
                <c:pt idx="10023">
                  <c:v>43570.416666642355</c:v>
                </c:pt>
                <c:pt idx="10024">
                  <c:v>43570.42708330902</c:v>
                </c:pt>
                <c:pt idx="10025">
                  <c:v>43570.437499975684</c:v>
                </c:pt>
                <c:pt idx="10026">
                  <c:v>43570.447916642348</c:v>
                </c:pt>
                <c:pt idx="10027">
                  <c:v>43570.458333309012</c:v>
                </c:pt>
                <c:pt idx="10028">
                  <c:v>43570.468749975676</c:v>
                </c:pt>
                <c:pt idx="10029">
                  <c:v>43570.479166642341</c:v>
                </c:pt>
                <c:pt idx="10030">
                  <c:v>43570.489583309005</c:v>
                </c:pt>
                <c:pt idx="10031">
                  <c:v>43570.499999975669</c:v>
                </c:pt>
                <c:pt idx="10032">
                  <c:v>43570.510416642333</c:v>
                </c:pt>
                <c:pt idx="10033">
                  <c:v>43570.520833308998</c:v>
                </c:pt>
                <c:pt idx="10034">
                  <c:v>43570.531249975662</c:v>
                </c:pt>
                <c:pt idx="10035">
                  <c:v>43570.541666642326</c:v>
                </c:pt>
                <c:pt idx="10036">
                  <c:v>43570.55208330899</c:v>
                </c:pt>
                <c:pt idx="10037">
                  <c:v>43570.562499975655</c:v>
                </c:pt>
                <c:pt idx="10038">
                  <c:v>43570.572916642319</c:v>
                </c:pt>
                <c:pt idx="10039">
                  <c:v>43570.583333308983</c:v>
                </c:pt>
                <c:pt idx="10040">
                  <c:v>43570.593749975647</c:v>
                </c:pt>
                <c:pt idx="10041">
                  <c:v>43570.604166642312</c:v>
                </c:pt>
                <c:pt idx="10042">
                  <c:v>43570.614583308976</c:v>
                </c:pt>
                <c:pt idx="10043">
                  <c:v>43570.62499997564</c:v>
                </c:pt>
                <c:pt idx="10044">
                  <c:v>43570.635416642304</c:v>
                </c:pt>
                <c:pt idx="10045">
                  <c:v>43570.645833308969</c:v>
                </c:pt>
                <c:pt idx="10046">
                  <c:v>43570.656249975633</c:v>
                </c:pt>
                <c:pt idx="10047">
                  <c:v>43570.666666642297</c:v>
                </c:pt>
                <c:pt idx="10048">
                  <c:v>43570.677083308961</c:v>
                </c:pt>
                <c:pt idx="10049">
                  <c:v>43570.687499975626</c:v>
                </c:pt>
                <c:pt idx="10050">
                  <c:v>43570.69791664229</c:v>
                </c:pt>
                <c:pt idx="10051">
                  <c:v>43570.708333308954</c:v>
                </c:pt>
                <c:pt idx="10052">
                  <c:v>43570.718749975618</c:v>
                </c:pt>
                <c:pt idx="10053">
                  <c:v>43570.729166642283</c:v>
                </c:pt>
                <c:pt idx="10054">
                  <c:v>43570.739583308947</c:v>
                </c:pt>
                <c:pt idx="10055">
                  <c:v>43570.749999975611</c:v>
                </c:pt>
                <c:pt idx="10056">
                  <c:v>43570.760416642275</c:v>
                </c:pt>
                <c:pt idx="10057">
                  <c:v>43570.770833308939</c:v>
                </c:pt>
                <c:pt idx="10058">
                  <c:v>43570.781249975604</c:v>
                </c:pt>
                <c:pt idx="10059">
                  <c:v>43570.791666642268</c:v>
                </c:pt>
                <c:pt idx="10060">
                  <c:v>43570.802083308932</c:v>
                </c:pt>
                <c:pt idx="10061">
                  <c:v>43570.812499975596</c:v>
                </c:pt>
                <c:pt idx="10062">
                  <c:v>43570.822916642261</c:v>
                </c:pt>
                <c:pt idx="10063">
                  <c:v>43570.833333308925</c:v>
                </c:pt>
                <c:pt idx="10064">
                  <c:v>43570.843749975589</c:v>
                </c:pt>
                <c:pt idx="10065">
                  <c:v>43570.854166642253</c:v>
                </c:pt>
                <c:pt idx="10066">
                  <c:v>43570.864583308918</c:v>
                </c:pt>
                <c:pt idx="10067">
                  <c:v>43570.874999975582</c:v>
                </c:pt>
                <c:pt idx="10068">
                  <c:v>43570.885416642246</c:v>
                </c:pt>
                <c:pt idx="10069">
                  <c:v>43570.89583330891</c:v>
                </c:pt>
                <c:pt idx="10070">
                  <c:v>43570.906249975575</c:v>
                </c:pt>
                <c:pt idx="10071">
                  <c:v>43570.916666642239</c:v>
                </c:pt>
                <c:pt idx="10072">
                  <c:v>43570.927083308903</c:v>
                </c:pt>
                <c:pt idx="10073">
                  <c:v>43570.937499975567</c:v>
                </c:pt>
                <c:pt idx="10074">
                  <c:v>43570.947916642232</c:v>
                </c:pt>
                <c:pt idx="10075">
                  <c:v>43570.958333308896</c:v>
                </c:pt>
                <c:pt idx="10076">
                  <c:v>43570.96874997556</c:v>
                </c:pt>
                <c:pt idx="10077">
                  <c:v>43570.979166642224</c:v>
                </c:pt>
                <c:pt idx="10078">
                  <c:v>43570.989583308889</c:v>
                </c:pt>
                <c:pt idx="10079">
                  <c:v>43570.999999975553</c:v>
                </c:pt>
                <c:pt idx="10080">
                  <c:v>43571.010416642217</c:v>
                </c:pt>
                <c:pt idx="10081">
                  <c:v>43571.020833308881</c:v>
                </c:pt>
                <c:pt idx="10082">
                  <c:v>43571.031249975546</c:v>
                </c:pt>
                <c:pt idx="10083">
                  <c:v>43571.04166664221</c:v>
                </c:pt>
                <c:pt idx="10084">
                  <c:v>43571.052083308874</c:v>
                </c:pt>
                <c:pt idx="10085">
                  <c:v>43571.062499975538</c:v>
                </c:pt>
                <c:pt idx="10086">
                  <c:v>43571.072916642202</c:v>
                </c:pt>
                <c:pt idx="10087">
                  <c:v>43571.083333308867</c:v>
                </c:pt>
                <c:pt idx="10088">
                  <c:v>43571.093749975531</c:v>
                </c:pt>
                <c:pt idx="10089">
                  <c:v>43571.104166642195</c:v>
                </c:pt>
                <c:pt idx="10090">
                  <c:v>43571.114583308859</c:v>
                </c:pt>
                <c:pt idx="10091">
                  <c:v>43571.124999975524</c:v>
                </c:pt>
                <c:pt idx="10092">
                  <c:v>43571.135416642188</c:v>
                </c:pt>
                <c:pt idx="10093">
                  <c:v>43571.145833308852</c:v>
                </c:pt>
                <c:pt idx="10094">
                  <c:v>43571.156249975516</c:v>
                </c:pt>
                <c:pt idx="10095">
                  <c:v>43571.166666642181</c:v>
                </c:pt>
                <c:pt idx="10096">
                  <c:v>43571.177083308845</c:v>
                </c:pt>
                <c:pt idx="10097">
                  <c:v>43571.187499975509</c:v>
                </c:pt>
                <c:pt idx="10098">
                  <c:v>43571.197916642173</c:v>
                </c:pt>
                <c:pt idx="10099">
                  <c:v>43571.208333308838</c:v>
                </c:pt>
                <c:pt idx="10100">
                  <c:v>43571.218749975502</c:v>
                </c:pt>
                <c:pt idx="10101">
                  <c:v>43571.229166642166</c:v>
                </c:pt>
                <c:pt idx="10102">
                  <c:v>43571.23958330883</c:v>
                </c:pt>
                <c:pt idx="10103">
                  <c:v>43571.249999975495</c:v>
                </c:pt>
                <c:pt idx="10104">
                  <c:v>43571.260416642159</c:v>
                </c:pt>
                <c:pt idx="10105">
                  <c:v>43571.270833308823</c:v>
                </c:pt>
                <c:pt idx="10106">
                  <c:v>43571.281249975487</c:v>
                </c:pt>
                <c:pt idx="10107">
                  <c:v>43571.291666642152</c:v>
                </c:pt>
                <c:pt idx="10108">
                  <c:v>43571.302083308816</c:v>
                </c:pt>
                <c:pt idx="10109">
                  <c:v>43571.31249997548</c:v>
                </c:pt>
                <c:pt idx="10110">
                  <c:v>43571.322916642144</c:v>
                </c:pt>
                <c:pt idx="10111">
                  <c:v>43571.333333308809</c:v>
                </c:pt>
                <c:pt idx="10112">
                  <c:v>43571.343749975473</c:v>
                </c:pt>
                <c:pt idx="10113">
                  <c:v>43571.354166642137</c:v>
                </c:pt>
                <c:pt idx="10114">
                  <c:v>43571.364583308801</c:v>
                </c:pt>
                <c:pt idx="10115">
                  <c:v>43571.374999975465</c:v>
                </c:pt>
                <c:pt idx="10116">
                  <c:v>43571.38541664213</c:v>
                </c:pt>
                <c:pt idx="10117">
                  <c:v>43571.395833308794</c:v>
                </c:pt>
                <c:pt idx="10118">
                  <c:v>43571.406249975458</c:v>
                </c:pt>
                <c:pt idx="10119">
                  <c:v>43571.416666642122</c:v>
                </c:pt>
                <c:pt idx="10120">
                  <c:v>43571.427083308787</c:v>
                </c:pt>
                <c:pt idx="10121">
                  <c:v>43571.437499975451</c:v>
                </c:pt>
                <c:pt idx="10122">
                  <c:v>43571.447916642115</c:v>
                </c:pt>
                <c:pt idx="10123">
                  <c:v>43571.458333308779</c:v>
                </c:pt>
                <c:pt idx="10124">
                  <c:v>43571.468749975444</c:v>
                </c:pt>
                <c:pt idx="10125">
                  <c:v>43571.479166642108</c:v>
                </c:pt>
                <c:pt idx="10126">
                  <c:v>43571.489583308772</c:v>
                </c:pt>
                <c:pt idx="10127">
                  <c:v>43571.499999975436</c:v>
                </c:pt>
                <c:pt idx="10128">
                  <c:v>43571.510416642101</c:v>
                </c:pt>
                <c:pt idx="10129">
                  <c:v>43571.520833308765</c:v>
                </c:pt>
                <c:pt idx="10130">
                  <c:v>43571.531249975429</c:v>
                </c:pt>
                <c:pt idx="10131">
                  <c:v>43571.541666642093</c:v>
                </c:pt>
                <c:pt idx="10132">
                  <c:v>43571.552083308758</c:v>
                </c:pt>
                <c:pt idx="10133">
                  <c:v>43571.562499975422</c:v>
                </c:pt>
                <c:pt idx="10134">
                  <c:v>43571.572916642086</c:v>
                </c:pt>
                <c:pt idx="10135">
                  <c:v>43571.58333330875</c:v>
                </c:pt>
                <c:pt idx="10136">
                  <c:v>43571.593749975415</c:v>
                </c:pt>
                <c:pt idx="10137">
                  <c:v>43571.604166642079</c:v>
                </c:pt>
                <c:pt idx="10138">
                  <c:v>43571.614583308743</c:v>
                </c:pt>
                <c:pt idx="10139">
                  <c:v>43571.624999975407</c:v>
                </c:pt>
                <c:pt idx="10140">
                  <c:v>43571.635416642072</c:v>
                </c:pt>
                <c:pt idx="10141">
                  <c:v>43571.645833308736</c:v>
                </c:pt>
                <c:pt idx="10142">
                  <c:v>43571.6562499754</c:v>
                </c:pt>
                <c:pt idx="10143">
                  <c:v>43571.666666642064</c:v>
                </c:pt>
                <c:pt idx="10144">
                  <c:v>43571.677083308728</c:v>
                </c:pt>
                <c:pt idx="10145">
                  <c:v>43571.687499975393</c:v>
                </c:pt>
                <c:pt idx="10146">
                  <c:v>43571.697916642057</c:v>
                </c:pt>
                <c:pt idx="10147">
                  <c:v>43571.708333308721</c:v>
                </c:pt>
                <c:pt idx="10148">
                  <c:v>43571.718749975385</c:v>
                </c:pt>
                <c:pt idx="10149">
                  <c:v>43571.72916664205</c:v>
                </c:pt>
                <c:pt idx="10150">
                  <c:v>43571.739583308714</c:v>
                </c:pt>
                <c:pt idx="10151">
                  <c:v>43571.749999975378</c:v>
                </c:pt>
                <c:pt idx="10152">
                  <c:v>43571.760416642042</c:v>
                </c:pt>
                <c:pt idx="10153">
                  <c:v>43571.770833308707</c:v>
                </c:pt>
                <c:pt idx="10154">
                  <c:v>43571.781249975371</c:v>
                </c:pt>
                <c:pt idx="10155">
                  <c:v>43571.791666642035</c:v>
                </c:pt>
                <c:pt idx="10156">
                  <c:v>43571.802083308699</c:v>
                </c:pt>
                <c:pt idx="10157">
                  <c:v>43571.812499975364</c:v>
                </c:pt>
                <c:pt idx="10158">
                  <c:v>43571.822916642028</c:v>
                </c:pt>
                <c:pt idx="10159">
                  <c:v>43571.833333308692</c:v>
                </c:pt>
                <c:pt idx="10160">
                  <c:v>43571.843749975356</c:v>
                </c:pt>
                <c:pt idx="10161">
                  <c:v>43571.854166642021</c:v>
                </c:pt>
                <c:pt idx="10162">
                  <c:v>43571.864583308685</c:v>
                </c:pt>
                <c:pt idx="10163">
                  <c:v>43571.874999975349</c:v>
                </c:pt>
                <c:pt idx="10164">
                  <c:v>43571.885416642013</c:v>
                </c:pt>
                <c:pt idx="10165">
                  <c:v>43571.895833308678</c:v>
                </c:pt>
                <c:pt idx="10166">
                  <c:v>43571.906249975342</c:v>
                </c:pt>
                <c:pt idx="10167">
                  <c:v>43571.916666642006</c:v>
                </c:pt>
                <c:pt idx="10168">
                  <c:v>43571.92708330867</c:v>
                </c:pt>
                <c:pt idx="10169">
                  <c:v>43571.937499975335</c:v>
                </c:pt>
                <c:pt idx="10170">
                  <c:v>43571.947916641999</c:v>
                </c:pt>
                <c:pt idx="10171">
                  <c:v>43571.958333308663</c:v>
                </c:pt>
                <c:pt idx="10172">
                  <c:v>43571.968749975327</c:v>
                </c:pt>
                <c:pt idx="10173">
                  <c:v>43571.979166641991</c:v>
                </c:pt>
                <c:pt idx="10174">
                  <c:v>43571.989583308656</c:v>
                </c:pt>
                <c:pt idx="10175">
                  <c:v>43571.99999997532</c:v>
                </c:pt>
                <c:pt idx="10176">
                  <c:v>43572.010416641984</c:v>
                </c:pt>
                <c:pt idx="10177">
                  <c:v>43572.020833308648</c:v>
                </c:pt>
                <c:pt idx="10178">
                  <c:v>43572.031249975313</c:v>
                </c:pt>
                <c:pt idx="10179">
                  <c:v>43572.041666641977</c:v>
                </c:pt>
                <c:pt idx="10180">
                  <c:v>43572.052083308641</c:v>
                </c:pt>
                <c:pt idx="10181">
                  <c:v>43572.062499975305</c:v>
                </c:pt>
                <c:pt idx="10182">
                  <c:v>43572.07291664197</c:v>
                </c:pt>
                <c:pt idx="10183">
                  <c:v>43572.083333308634</c:v>
                </c:pt>
                <c:pt idx="10184">
                  <c:v>43572.093749975298</c:v>
                </c:pt>
                <c:pt idx="10185">
                  <c:v>43572.104166641962</c:v>
                </c:pt>
                <c:pt idx="10186">
                  <c:v>43572.114583308627</c:v>
                </c:pt>
                <c:pt idx="10187">
                  <c:v>43572.124999975291</c:v>
                </c:pt>
                <c:pt idx="10188">
                  <c:v>43572.135416641955</c:v>
                </c:pt>
                <c:pt idx="10189">
                  <c:v>43572.145833308619</c:v>
                </c:pt>
                <c:pt idx="10190">
                  <c:v>43572.156249975284</c:v>
                </c:pt>
                <c:pt idx="10191">
                  <c:v>43572.166666641948</c:v>
                </c:pt>
                <c:pt idx="10192">
                  <c:v>43572.177083308612</c:v>
                </c:pt>
                <c:pt idx="10193">
                  <c:v>43572.187499975276</c:v>
                </c:pt>
                <c:pt idx="10194">
                  <c:v>43572.197916641941</c:v>
                </c:pt>
                <c:pt idx="10195">
                  <c:v>43572.208333308605</c:v>
                </c:pt>
                <c:pt idx="10196">
                  <c:v>43572.218749975269</c:v>
                </c:pt>
                <c:pt idx="10197">
                  <c:v>43572.229166641933</c:v>
                </c:pt>
                <c:pt idx="10198">
                  <c:v>43572.239583308598</c:v>
                </c:pt>
                <c:pt idx="10199">
                  <c:v>43572.249999975262</c:v>
                </c:pt>
                <c:pt idx="10200">
                  <c:v>43572.260416641926</c:v>
                </c:pt>
                <c:pt idx="10201">
                  <c:v>43572.27083330859</c:v>
                </c:pt>
                <c:pt idx="10202">
                  <c:v>43572.281249975254</c:v>
                </c:pt>
                <c:pt idx="10203">
                  <c:v>43572.291666641919</c:v>
                </c:pt>
                <c:pt idx="10204">
                  <c:v>43572.302083308583</c:v>
                </c:pt>
                <c:pt idx="10205">
                  <c:v>43572.312499975247</c:v>
                </c:pt>
                <c:pt idx="10206">
                  <c:v>43572.322916641911</c:v>
                </c:pt>
                <c:pt idx="10207">
                  <c:v>43572.333333308576</c:v>
                </c:pt>
                <c:pt idx="10208">
                  <c:v>43572.34374997524</c:v>
                </c:pt>
                <c:pt idx="10209">
                  <c:v>43572.354166641904</c:v>
                </c:pt>
                <c:pt idx="10210">
                  <c:v>43572.364583308568</c:v>
                </c:pt>
                <c:pt idx="10211">
                  <c:v>43572.374999975233</c:v>
                </c:pt>
                <c:pt idx="10212">
                  <c:v>43572.385416641897</c:v>
                </c:pt>
                <c:pt idx="10213">
                  <c:v>43572.395833308561</c:v>
                </c:pt>
                <c:pt idx="10214">
                  <c:v>43572.406249975225</c:v>
                </c:pt>
                <c:pt idx="10215">
                  <c:v>43572.41666664189</c:v>
                </c:pt>
                <c:pt idx="10216">
                  <c:v>43572.427083308554</c:v>
                </c:pt>
                <c:pt idx="10217">
                  <c:v>43572.437499975218</c:v>
                </c:pt>
                <c:pt idx="10218">
                  <c:v>43572.447916641882</c:v>
                </c:pt>
                <c:pt idx="10219">
                  <c:v>43572.458333308547</c:v>
                </c:pt>
                <c:pt idx="10220">
                  <c:v>43572.468749975211</c:v>
                </c:pt>
                <c:pt idx="10221">
                  <c:v>43572.479166641875</c:v>
                </c:pt>
                <c:pt idx="10222">
                  <c:v>43572.489583308539</c:v>
                </c:pt>
                <c:pt idx="10223">
                  <c:v>43572.499999975204</c:v>
                </c:pt>
                <c:pt idx="10224">
                  <c:v>43572.510416641868</c:v>
                </c:pt>
                <c:pt idx="10225">
                  <c:v>43572.520833308532</c:v>
                </c:pt>
                <c:pt idx="10226">
                  <c:v>43572.531249975196</c:v>
                </c:pt>
                <c:pt idx="10227">
                  <c:v>43572.541666641861</c:v>
                </c:pt>
                <c:pt idx="10228">
                  <c:v>43572.552083308525</c:v>
                </c:pt>
                <c:pt idx="10229">
                  <c:v>43572.562499975189</c:v>
                </c:pt>
                <c:pt idx="10230">
                  <c:v>43572.572916641853</c:v>
                </c:pt>
                <c:pt idx="10231">
                  <c:v>43572.583333308517</c:v>
                </c:pt>
                <c:pt idx="10232">
                  <c:v>43572.593749975182</c:v>
                </c:pt>
                <c:pt idx="10233">
                  <c:v>43572.604166641846</c:v>
                </c:pt>
                <c:pt idx="10234">
                  <c:v>43572.61458330851</c:v>
                </c:pt>
                <c:pt idx="10235">
                  <c:v>43572.624999975174</c:v>
                </c:pt>
                <c:pt idx="10236">
                  <c:v>43572.635416641839</c:v>
                </c:pt>
                <c:pt idx="10237">
                  <c:v>43572.645833308503</c:v>
                </c:pt>
                <c:pt idx="10238">
                  <c:v>43572.656249975167</c:v>
                </c:pt>
                <c:pt idx="10239">
                  <c:v>43572.666666641831</c:v>
                </c:pt>
                <c:pt idx="10240">
                  <c:v>43572.677083308496</c:v>
                </c:pt>
                <c:pt idx="10241">
                  <c:v>43572.68749997516</c:v>
                </c:pt>
                <c:pt idx="10242">
                  <c:v>43572.697916641824</c:v>
                </c:pt>
                <c:pt idx="10243">
                  <c:v>43572.708333308488</c:v>
                </c:pt>
                <c:pt idx="10244">
                  <c:v>43572.718749975153</c:v>
                </c:pt>
                <c:pt idx="10245">
                  <c:v>43572.729166641817</c:v>
                </c:pt>
                <c:pt idx="10246">
                  <c:v>43572.739583308481</c:v>
                </c:pt>
                <c:pt idx="10247">
                  <c:v>43572.749999975145</c:v>
                </c:pt>
                <c:pt idx="10248">
                  <c:v>43572.76041664181</c:v>
                </c:pt>
                <c:pt idx="10249">
                  <c:v>43572.770833308474</c:v>
                </c:pt>
                <c:pt idx="10250">
                  <c:v>43572.781249975138</c:v>
                </c:pt>
                <c:pt idx="10251">
                  <c:v>43572.791666641802</c:v>
                </c:pt>
                <c:pt idx="10252">
                  <c:v>43572.802083308467</c:v>
                </c:pt>
                <c:pt idx="10253">
                  <c:v>43572.812499975131</c:v>
                </c:pt>
                <c:pt idx="10254">
                  <c:v>43572.822916641795</c:v>
                </c:pt>
                <c:pt idx="10255">
                  <c:v>43572.833333308459</c:v>
                </c:pt>
                <c:pt idx="10256">
                  <c:v>43572.843749975124</c:v>
                </c:pt>
                <c:pt idx="10257">
                  <c:v>43572.854166641788</c:v>
                </c:pt>
                <c:pt idx="10258">
                  <c:v>43572.864583308452</c:v>
                </c:pt>
                <c:pt idx="10259">
                  <c:v>43572.874999975116</c:v>
                </c:pt>
                <c:pt idx="10260">
                  <c:v>43572.88541664178</c:v>
                </c:pt>
                <c:pt idx="10261">
                  <c:v>43572.895833308445</c:v>
                </c:pt>
                <c:pt idx="10262">
                  <c:v>43572.906249975109</c:v>
                </c:pt>
                <c:pt idx="10263">
                  <c:v>43572.916666641773</c:v>
                </c:pt>
                <c:pt idx="10264">
                  <c:v>43572.927083308437</c:v>
                </c:pt>
                <c:pt idx="10265">
                  <c:v>43572.937499975102</c:v>
                </c:pt>
                <c:pt idx="10266">
                  <c:v>43572.947916641766</c:v>
                </c:pt>
                <c:pt idx="10267">
                  <c:v>43572.95833330843</c:v>
                </c:pt>
                <c:pt idx="10268">
                  <c:v>43572.968749975094</c:v>
                </c:pt>
                <c:pt idx="10269">
                  <c:v>43572.979166641759</c:v>
                </c:pt>
                <c:pt idx="10270">
                  <c:v>43572.989583308423</c:v>
                </c:pt>
                <c:pt idx="10271">
                  <c:v>43572.999999975087</c:v>
                </c:pt>
                <c:pt idx="10272">
                  <c:v>43573.010416641751</c:v>
                </c:pt>
                <c:pt idx="10273">
                  <c:v>43573.020833308416</c:v>
                </c:pt>
                <c:pt idx="10274">
                  <c:v>43573.03124997508</c:v>
                </c:pt>
                <c:pt idx="10275">
                  <c:v>43573.041666641744</c:v>
                </c:pt>
                <c:pt idx="10276">
                  <c:v>43573.052083308408</c:v>
                </c:pt>
                <c:pt idx="10277">
                  <c:v>43573.062499975073</c:v>
                </c:pt>
                <c:pt idx="10278">
                  <c:v>43573.072916641737</c:v>
                </c:pt>
                <c:pt idx="10279">
                  <c:v>43573.083333308401</c:v>
                </c:pt>
                <c:pt idx="10280">
                  <c:v>43573.093749975065</c:v>
                </c:pt>
                <c:pt idx="10281">
                  <c:v>43573.10416664173</c:v>
                </c:pt>
                <c:pt idx="10282">
                  <c:v>43573.114583308394</c:v>
                </c:pt>
                <c:pt idx="10283">
                  <c:v>43573.124999975058</c:v>
                </c:pt>
                <c:pt idx="10284">
                  <c:v>43573.135416641722</c:v>
                </c:pt>
                <c:pt idx="10285">
                  <c:v>43573.145833308386</c:v>
                </c:pt>
                <c:pt idx="10286">
                  <c:v>43573.156249975051</c:v>
                </c:pt>
                <c:pt idx="10287">
                  <c:v>43573.166666641715</c:v>
                </c:pt>
                <c:pt idx="10288">
                  <c:v>43573.177083308379</c:v>
                </c:pt>
                <c:pt idx="10289">
                  <c:v>43573.187499975043</c:v>
                </c:pt>
                <c:pt idx="10290">
                  <c:v>43573.197916641708</c:v>
                </c:pt>
                <c:pt idx="10291">
                  <c:v>43573.208333308372</c:v>
                </c:pt>
                <c:pt idx="10292">
                  <c:v>43573.218749975036</c:v>
                </c:pt>
                <c:pt idx="10293">
                  <c:v>43573.2291666417</c:v>
                </c:pt>
                <c:pt idx="10294">
                  <c:v>43573.239583308365</c:v>
                </c:pt>
                <c:pt idx="10295">
                  <c:v>43573.249999975029</c:v>
                </c:pt>
                <c:pt idx="10296">
                  <c:v>43573.260416641693</c:v>
                </c:pt>
                <c:pt idx="10297">
                  <c:v>43573.270833308357</c:v>
                </c:pt>
                <c:pt idx="10298">
                  <c:v>43573.281249975022</c:v>
                </c:pt>
                <c:pt idx="10299">
                  <c:v>43573.291666641686</c:v>
                </c:pt>
                <c:pt idx="10300">
                  <c:v>43573.30208330835</c:v>
                </c:pt>
                <c:pt idx="10301">
                  <c:v>43573.312499975014</c:v>
                </c:pt>
                <c:pt idx="10302">
                  <c:v>43573.322916641679</c:v>
                </c:pt>
                <c:pt idx="10303">
                  <c:v>43573.333333308343</c:v>
                </c:pt>
                <c:pt idx="10304">
                  <c:v>43573.343749975007</c:v>
                </c:pt>
                <c:pt idx="10305">
                  <c:v>43573.354166641671</c:v>
                </c:pt>
                <c:pt idx="10306">
                  <c:v>43573.364583308336</c:v>
                </c:pt>
                <c:pt idx="10307">
                  <c:v>43573.374999975</c:v>
                </c:pt>
                <c:pt idx="10308">
                  <c:v>43573.385416641664</c:v>
                </c:pt>
                <c:pt idx="10309">
                  <c:v>43573.395833308328</c:v>
                </c:pt>
                <c:pt idx="10310">
                  <c:v>43573.406249974993</c:v>
                </c:pt>
                <c:pt idx="10311">
                  <c:v>43573.416666641657</c:v>
                </c:pt>
                <c:pt idx="10312">
                  <c:v>43573.427083308321</c:v>
                </c:pt>
                <c:pt idx="10313">
                  <c:v>43573.437499974985</c:v>
                </c:pt>
                <c:pt idx="10314">
                  <c:v>43573.447916641649</c:v>
                </c:pt>
                <c:pt idx="10315">
                  <c:v>43573.458333308314</c:v>
                </c:pt>
                <c:pt idx="10316">
                  <c:v>43573.468749974978</c:v>
                </c:pt>
                <c:pt idx="10317">
                  <c:v>43573.479166641642</c:v>
                </c:pt>
                <c:pt idx="10318">
                  <c:v>43573.489583308306</c:v>
                </c:pt>
                <c:pt idx="10319">
                  <c:v>43573.499999974971</c:v>
                </c:pt>
                <c:pt idx="10320">
                  <c:v>43573.510416641635</c:v>
                </c:pt>
                <c:pt idx="10321">
                  <c:v>43573.520833308299</c:v>
                </c:pt>
                <c:pt idx="10322">
                  <c:v>43573.531249974963</c:v>
                </c:pt>
                <c:pt idx="10323">
                  <c:v>43573.541666641628</c:v>
                </c:pt>
                <c:pt idx="10324">
                  <c:v>43573.552083308292</c:v>
                </c:pt>
                <c:pt idx="10325">
                  <c:v>43573.562499974956</c:v>
                </c:pt>
                <c:pt idx="10326">
                  <c:v>43573.57291664162</c:v>
                </c:pt>
                <c:pt idx="10327">
                  <c:v>43573.583333308285</c:v>
                </c:pt>
                <c:pt idx="10328">
                  <c:v>43573.593749974949</c:v>
                </c:pt>
                <c:pt idx="10329">
                  <c:v>43573.604166641613</c:v>
                </c:pt>
                <c:pt idx="10330">
                  <c:v>43573.614583308277</c:v>
                </c:pt>
                <c:pt idx="10331">
                  <c:v>43573.624999974942</c:v>
                </c:pt>
                <c:pt idx="10332">
                  <c:v>43573.635416641606</c:v>
                </c:pt>
                <c:pt idx="10333">
                  <c:v>43573.64583330827</c:v>
                </c:pt>
                <c:pt idx="10334">
                  <c:v>43573.656249974934</c:v>
                </c:pt>
                <c:pt idx="10335">
                  <c:v>43573.666666641599</c:v>
                </c:pt>
                <c:pt idx="10336">
                  <c:v>43573.677083308263</c:v>
                </c:pt>
                <c:pt idx="10337">
                  <c:v>43573.687499974927</c:v>
                </c:pt>
                <c:pt idx="10338">
                  <c:v>43573.697916641591</c:v>
                </c:pt>
                <c:pt idx="10339">
                  <c:v>43573.708333308256</c:v>
                </c:pt>
                <c:pt idx="10340">
                  <c:v>43573.71874997492</c:v>
                </c:pt>
                <c:pt idx="10341">
                  <c:v>43573.729166641584</c:v>
                </c:pt>
                <c:pt idx="10342">
                  <c:v>43573.739583308248</c:v>
                </c:pt>
                <c:pt idx="10343">
                  <c:v>43573.749999974912</c:v>
                </c:pt>
                <c:pt idx="10344">
                  <c:v>43573.760416641577</c:v>
                </c:pt>
                <c:pt idx="10345">
                  <c:v>43573.770833308241</c:v>
                </c:pt>
                <c:pt idx="10346">
                  <c:v>43573.781249974905</c:v>
                </c:pt>
                <c:pt idx="10347">
                  <c:v>43573.791666641569</c:v>
                </c:pt>
                <c:pt idx="10348">
                  <c:v>43573.802083308234</c:v>
                </c:pt>
                <c:pt idx="10349">
                  <c:v>43573.812499974898</c:v>
                </c:pt>
                <c:pt idx="10350">
                  <c:v>43573.822916641562</c:v>
                </c:pt>
                <c:pt idx="10351">
                  <c:v>43573.833333308226</c:v>
                </c:pt>
                <c:pt idx="10352">
                  <c:v>43573.843749974891</c:v>
                </c:pt>
                <c:pt idx="10353">
                  <c:v>43573.854166641555</c:v>
                </c:pt>
                <c:pt idx="10354">
                  <c:v>43573.864583308219</c:v>
                </c:pt>
                <c:pt idx="10355">
                  <c:v>43573.874999974883</c:v>
                </c:pt>
                <c:pt idx="10356">
                  <c:v>43573.885416641548</c:v>
                </c:pt>
                <c:pt idx="10357">
                  <c:v>43573.895833308212</c:v>
                </c:pt>
                <c:pt idx="10358">
                  <c:v>43573.906249974876</c:v>
                </c:pt>
                <c:pt idx="10359">
                  <c:v>43573.91666664154</c:v>
                </c:pt>
                <c:pt idx="10360">
                  <c:v>43573.927083308205</c:v>
                </c:pt>
                <c:pt idx="10361">
                  <c:v>43573.937499974869</c:v>
                </c:pt>
                <c:pt idx="10362">
                  <c:v>43573.947916641533</c:v>
                </c:pt>
                <c:pt idx="10363">
                  <c:v>43573.958333308197</c:v>
                </c:pt>
                <c:pt idx="10364">
                  <c:v>43573.968749974862</c:v>
                </c:pt>
                <c:pt idx="10365">
                  <c:v>43573.979166641526</c:v>
                </c:pt>
                <c:pt idx="10366">
                  <c:v>43573.98958330819</c:v>
                </c:pt>
                <c:pt idx="10367">
                  <c:v>43573.999999974854</c:v>
                </c:pt>
                <c:pt idx="10368">
                  <c:v>43574.010416641519</c:v>
                </c:pt>
                <c:pt idx="10369">
                  <c:v>43574.020833308183</c:v>
                </c:pt>
                <c:pt idx="10370">
                  <c:v>43574.031249974847</c:v>
                </c:pt>
                <c:pt idx="10371">
                  <c:v>43574.041666641511</c:v>
                </c:pt>
                <c:pt idx="10372">
                  <c:v>43574.052083308175</c:v>
                </c:pt>
                <c:pt idx="10373">
                  <c:v>43574.06249997484</c:v>
                </c:pt>
                <c:pt idx="10374">
                  <c:v>43574.072916641504</c:v>
                </c:pt>
                <c:pt idx="10375">
                  <c:v>43574.083333308168</c:v>
                </c:pt>
                <c:pt idx="10376">
                  <c:v>43574.093749974832</c:v>
                </c:pt>
                <c:pt idx="10377">
                  <c:v>43574.104166641497</c:v>
                </c:pt>
                <c:pt idx="10378">
                  <c:v>43574.114583308161</c:v>
                </c:pt>
                <c:pt idx="10379">
                  <c:v>43574.124999974825</c:v>
                </c:pt>
                <c:pt idx="10380">
                  <c:v>43574.135416641489</c:v>
                </c:pt>
                <c:pt idx="10381">
                  <c:v>43574.145833308154</c:v>
                </c:pt>
                <c:pt idx="10382">
                  <c:v>43574.156249974818</c:v>
                </c:pt>
                <c:pt idx="10383">
                  <c:v>43574.166666641482</c:v>
                </c:pt>
                <c:pt idx="10384">
                  <c:v>43574.177083308146</c:v>
                </c:pt>
                <c:pt idx="10385">
                  <c:v>43574.187499974811</c:v>
                </c:pt>
                <c:pt idx="10386">
                  <c:v>43574.197916641475</c:v>
                </c:pt>
                <c:pt idx="10387">
                  <c:v>43574.208333308139</c:v>
                </c:pt>
                <c:pt idx="10388">
                  <c:v>43574.218749974803</c:v>
                </c:pt>
                <c:pt idx="10389">
                  <c:v>43574.229166641468</c:v>
                </c:pt>
                <c:pt idx="10390">
                  <c:v>43574.239583308132</c:v>
                </c:pt>
                <c:pt idx="10391">
                  <c:v>43574.249999974796</c:v>
                </c:pt>
                <c:pt idx="10392">
                  <c:v>43574.26041664146</c:v>
                </c:pt>
                <c:pt idx="10393">
                  <c:v>43574.270833308125</c:v>
                </c:pt>
                <c:pt idx="10394">
                  <c:v>43574.281249974789</c:v>
                </c:pt>
                <c:pt idx="10395">
                  <c:v>43574.291666641453</c:v>
                </c:pt>
                <c:pt idx="10396">
                  <c:v>43574.302083308117</c:v>
                </c:pt>
                <c:pt idx="10397">
                  <c:v>43574.312499974782</c:v>
                </c:pt>
                <c:pt idx="10398">
                  <c:v>43574.322916641446</c:v>
                </c:pt>
                <c:pt idx="10399">
                  <c:v>43574.33333330811</c:v>
                </c:pt>
                <c:pt idx="10400">
                  <c:v>43574.343749974774</c:v>
                </c:pt>
                <c:pt idx="10401">
                  <c:v>43574.354166641438</c:v>
                </c:pt>
                <c:pt idx="10402">
                  <c:v>43574.364583308103</c:v>
                </c:pt>
                <c:pt idx="10403">
                  <c:v>43574.374999974767</c:v>
                </c:pt>
                <c:pt idx="10404">
                  <c:v>43574.385416641431</c:v>
                </c:pt>
                <c:pt idx="10405">
                  <c:v>43574.395833308095</c:v>
                </c:pt>
                <c:pt idx="10406">
                  <c:v>43574.40624997476</c:v>
                </c:pt>
                <c:pt idx="10407">
                  <c:v>43574.416666641424</c:v>
                </c:pt>
                <c:pt idx="10408">
                  <c:v>43574.427083308088</c:v>
                </c:pt>
                <c:pt idx="10409">
                  <c:v>43574.437499974752</c:v>
                </c:pt>
                <c:pt idx="10410">
                  <c:v>43574.447916641417</c:v>
                </c:pt>
                <c:pt idx="10411">
                  <c:v>43574.458333308081</c:v>
                </c:pt>
                <c:pt idx="10412">
                  <c:v>43574.468749974745</c:v>
                </c:pt>
                <c:pt idx="10413">
                  <c:v>43574.479166641409</c:v>
                </c:pt>
                <c:pt idx="10414">
                  <c:v>43574.489583308074</c:v>
                </c:pt>
                <c:pt idx="10415">
                  <c:v>43574.499999974738</c:v>
                </c:pt>
                <c:pt idx="10416">
                  <c:v>43574.510416641402</c:v>
                </c:pt>
                <c:pt idx="10417">
                  <c:v>43574.520833308066</c:v>
                </c:pt>
                <c:pt idx="10418">
                  <c:v>43574.531249974731</c:v>
                </c:pt>
                <c:pt idx="10419">
                  <c:v>43574.541666641395</c:v>
                </c:pt>
                <c:pt idx="10420">
                  <c:v>43574.552083308059</c:v>
                </c:pt>
                <c:pt idx="10421">
                  <c:v>43574.562499974723</c:v>
                </c:pt>
                <c:pt idx="10422">
                  <c:v>43574.572916641388</c:v>
                </c:pt>
                <c:pt idx="10423">
                  <c:v>43574.583333308052</c:v>
                </c:pt>
                <c:pt idx="10424">
                  <c:v>43574.593749974716</c:v>
                </c:pt>
                <c:pt idx="10425">
                  <c:v>43574.60416664138</c:v>
                </c:pt>
                <c:pt idx="10426">
                  <c:v>43574.614583308045</c:v>
                </c:pt>
                <c:pt idx="10427">
                  <c:v>43574.624999974709</c:v>
                </c:pt>
                <c:pt idx="10428">
                  <c:v>43574.635416641373</c:v>
                </c:pt>
                <c:pt idx="10429">
                  <c:v>43574.645833308037</c:v>
                </c:pt>
                <c:pt idx="10430">
                  <c:v>43574.656249974701</c:v>
                </c:pt>
                <c:pt idx="10431">
                  <c:v>43574.666666641366</c:v>
                </c:pt>
                <c:pt idx="10432">
                  <c:v>43574.67708330803</c:v>
                </c:pt>
                <c:pt idx="10433">
                  <c:v>43574.687499974694</c:v>
                </c:pt>
                <c:pt idx="10434">
                  <c:v>43574.697916641358</c:v>
                </c:pt>
                <c:pt idx="10435">
                  <c:v>43574.708333308023</c:v>
                </c:pt>
                <c:pt idx="10436">
                  <c:v>43574.718749974687</c:v>
                </c:pt>
                <c:pt idx="10437">
                  <c:v>43574.729166641351</c:v>
                </c:pt>
                <c:pt idx="10438">
                  <c:v>43574.739583308015</c:v>
                </c:pt>
                <c:pt idx="10439">
                  <c:v>43574.74999997468</c:v>
                </c:pt>
                <c:pt idx="10440">
                  <c:v>43574.760416641344</c:v>
                </c:pt>
                <c:pt idx="10441">
                  <c:v>43574.770833308008</c:v>
                </c:pt>
                <c:pt idx="10442">
                  <c:v>43574.781249974672</c:v>
                </c:pt>
                <c:pt idx="10443">
                  <c:v>43574.791666641337</c:v>
                </c:pt>
                <c:pt idx="10444">
                  <c:v>43574.802083308001</c:v>
                </c:pt>
                <c:pt idx="10445">
                  <c:v>43574.812499974665</c:v>
                </c:pt>
                <c:pt idx="10446">
                  <c:v>43574.822916641329</c:v>
                </c:pt>
                <c:pt idx="10447">
                  <c:v>43574.833333307994</c:v>
                </c:pt>
                <c:pt idx="10448">
                  <c:v>43574.843749974658</c:v>
                </c:pt>
                <c:pt idx="10449">
                  <c:v>43574.854166641322</c:v>
                </c:pt>
                <c:pt idx="10450">
                  <c:v>43574.864583307986</c:v>
                </c:pt>
                <c:pt idx="10451">
                  <c:v>43574.874999974651</c:v>
                </c:pt>
                <c:pt idx="10452">
                  <c:v>43574.885416641315</c:v>
                </c:pt>
                <c:pt idx="10453">
                  <c:v>43574.895833307979</c:v>
                </c:pt>
                <c:pt idx="10454">
                  <c:v>43574.906249974643</c:v>
                </c:pt>
                <c:pt idx="10455">
                  <c:v>43574.916666641308</c:v>
                </c:pt>
                <c:pt idx="10456">
                  <c:v>43574.927083307972</c:v>
                </c:pt>
                <c:pt idx="10457">
                  <c:v>43574.937499974636</c:v>
                </c:pt>
                <c:pt idx="10458">
                  <c:v>43574.9479166413</c:v>
                </c:pt>
                <c:pt idx="10459">
                  <c:v>43574.958333307964</c:v>
                </c:pt>
                <c:pt idx="10460">
                  <c:v>43574.968749974629</c:v>
                </c:pt>
                <c:pt idx="10461">
                  <c:v>43574.979166641293</c:v>
                </c:pt>
                <c:pt idx="10462">
                  <c:v>43574.989583307957</c:v>
                </c:pt>
                <c:pt idx="10463">
                  <c:v>43574.999999974621</c:v>
                </c:pt>
                <c:pt idx="10464">
                  <c:v>43575.010416641286</c:v>
                </c:pt>
                <c:pt idx="10465">
                  <c:v>43575.02083330795</c:v>
                </c:pt>
                <c:pt idx="10466">
                  <c:v>43575.031249974614</c:v>
                </c:pt>
                <c:pt idx="10467">
                  <c:v>43575.041666641278</c:v>
                </c:pt>
                <c:pt idx="10468">
                  <c:v>43575.052083307943</c:v>
                </c:pt>
                <c:pt idx="10469">
                  <c:v>43575.062499974607</c:v>
                </c:pt>
                <c:pt idx="10470">
                  <c:v>43575.072916641271</c:v>
                </c:pt>
                <c:pt idx="10471">
                  <c:v>43575.083333307935</c:v>
                </c:pt>
                <c:pt idx="10472">
                  <c:v>43575.0937499746</c:v>
                </c:pt>
                <c:pt idx="10473">
                  <c:v>43575.104166641264</c:v>
                </c:pt>
                <c:pt idx="10474">
                  <c:v>43575.114583307928</c:v>
                </c:pt>
                <c:pt idx="10475">
                  <c:v>43575.124999974592</c:v>
                </c:pt>
                <c:pt idx="10476">
                  <c:v>43575.135416641257</c:v>
                </c:pt>
                <c:pt idx="10477">
                  <c:v>43575.145833307921</c:v>
                </c:pt>
                <c:pt idx="10478">
                  <c:v>43575.156249974585</c:v>
                </c:pt>
                <c:pt idx="10479">
                  <c:v>43575.166666641249</c:v>
                </c:pt>
                <c:pt idx="10480">
                  <c:v>43575.177083307914</c:v>
                </c:pt>
                <c:pt idx="10481">
                  <c:v>43575.187499974578</c:v>
                </c:pt>
                <c:pt idx="10482">
                  <c:v>43575.197916641242</c:v>
                </c:pt>
                <c:pt idx="10483">
                  <c:v>43575.208333307906</c:v>
                </c:pt>
                <c:pt idx="10484">
                  <c:v>43575.218749974571</c:v>
                </c:pt>
                <c:pt idx="10485">
                  <c:v>43575.229166641235</c:v>
                </c:pt>
                <c:pt idx="10486">
                  <c:v>43575.239583307899</c:v>
                </c:pt>
                <c:pt idx="10487">
                  <c:v>43575.249999974563</c:v>
                </c:pt>
                <c:pt idx="10488">
                  <c:v>43575.260416641227</c:v>
                </c:pt>
                <c:pt idx="10489">
                  <c:v>43575.270833307892</c:v>
                </c:pt>
                <c:pt idx="10490">
                  <c:v>43575.281249974556</c:v>
                </c:pt>
                <c:pt idx="10491">
                  <c:v>43575.29166664122</c:v>
                </c:pt>
                <c:pt idx="10492">
                  <c:v>43575.302083307884</c:v>
                </c:pt>
                <c:pt idx="10493">
                  <c:v>43575.312499974549</c:v>
                </c:pt>
                <c:pt idx="10494">
                  <c:v>43575.322916641213</c:v>
                </c:pt>
                <c:pt idx="10495">
                  <c:v>43575.333333307877</c:v>
                </c:pt>
                <c:pt idx="10496">
                  <c:v>43575.343749974541</c:v>
                </c:pt>
                <c:pt idx="10497">
                  <c:v>43575.354166641206</c:v>
                </c:pt>
                <c:pt idx="10498">
                  <c:v>43575.36458330787</c:v>
                </c:pt>
                <c:pt idx="10499">
                  <c:v>43575.374999974534</c:v>
                </c:pt>
                <c:pt idx="10500">
                  <c:v>43575.385416641198</c:v>
                </c:pt>
                <c:pt idx="10501">
                  <c:v>43575.395833307863</c:v>
                </c:pt>
                <c:pt idx="10502">
                  <c:v>43575.406249974527</c:v>
                </c:pt>
                <c:pt idx="10503">
                  <c:v>43575.416666641191</c:v>
                </c:pt>
                <c:pt idx="10504">
                  <c:v>43575.427083307855</c:v>
                </c:pt>
                <c:pt idx="10505">
                  <c:v>43575.43749997452</c:v>
                </c:pt>
                <c:pt idx="10506">
                  <c:v>43575.447916641184</c:v>
                </c:pt>
                <c:pt idx="10507">
                  <c:v>43575.458333307848</c:v>
                </c:pt>
                <c:pt idx="10508">
                  <c:v>43575.468749974512</c:v>
                </c:pt>
                <c:pt idx="10509">
                  <c:v>43575.479166641177</c:v>
                </c:pt>
                <c:pt idx="10510">
                  <c:v>43575.489583307841</c:v>
                </c:pt>
                <c:pt idx="10511">
                  <c:v>43575.499999974505</c:v>
                </c:pt>
                <c:pt idx="10512">
                  <c:v>43575.510416641169</c:v>
                </c:pt>
                <c:pt idx="10513">
                  <c:v>43575.520833307834</c:v>
                </c:pt>
                <c:pt idx="10514">
                  <c:v>43575.531249974498</c:v>
                </c:pt>
                <c:pt idx="10515">
                  <c:v>43575.541666641162</c:v>
                </c:pt>
                <c:pt idx="10516">
                  <c:v>43575.552083307826</c:v>
                </c:pt>
                <c:pt idx="10517">
                  <c:v>43575.56249997449</c:v>
                </c:pt>
                <c:pt idx="10518">
                  <c:v>43575.572916641155</c:v>
                </c:pt>
                <c:pt idx="10519">
                  <c:v>43575.583333307819</c:v>
                </c:pt>
                <c:pt idx="10520">
                  <c:v>43575.593749974483</c:v>
                </c:pt>
                <c:pt idx="10521">
                  <c:v>43575.604166641147</c:v>
                </c:pt>
                <c:pt idx="10522">
                  <c:v>43575.614583307812</c:v>
                </c:pt>
                <c:pt idx="10523">
                  <c:v>43575.624999974476</c:v>
                </c:pt>
                <c:pt idx="10524">
                  <c:v>43575.63541664114</c:v>
                </c:pt>
                <c:pt idx="10525">
                  <c:v>43575.645833307804</c:v>
                </c:pt>
                <c:pt idx="10526">
                  <c:v>43575.656249974469</c:v>
                </c:pt>
                <c:pt idx="10527">
                  <c:v>43575.666666641133</c:v>
                </c:pt>
                <c:pt idx="10528">
                  <c:v>43575.677083307797</c:v>
                </c:pt>
                <c:pt idx="10529">
                  <c:v>43575.687499974461</c:v>
                </c:pt>
                <c:pt idx="10530">
                  <c:v>43575.697916641126</c:v>
                </c:pt>
                <c:pt idx="10531">
                  <c:v>43575.70833330779</c:v>
                </c:pt>
                <c:pt idx="10532">
                  <c:v>43575.718749974454</c:v>
                </c:pt>
                <c:pt idx="10533">
                  <c:v>43575.729166641118</c:v>
                </c:pt>
                <c:pt idx="10534">
                  <c:v>43575.739583307783</c:v>
                </c:pt>
                <c:pt idx="10535">
                  <c:v>43575.749999974447</c:v>
                </c:pt>
                <c:pt idx="10536">
                  <c:v>43575.760416641111</c:v>
                </c:pt>
                <c:pt idx="10537">
                  <c:v>43575.770833307775</c:v>
                </c:pt>
                <c:pt idx="10538">
                  <c:v>43575.78124997444</c:v>
                </c:pt>
                <c:pt idx="10539">
                  <c:v>43575.791666641104</c:v>
                </c:pt>
                <c:pt idx="10540">
                  <c:v>43575.802083307768</c:v>
                </c:pt>
                <c:pt idx="10541">
                  <c:v>43575.812499974432</c:v>
                </c:pt>
                <c:pt idx="10542">
                  <c:v>43575.822916641097</c:v>
                </c:pt>
                <c:pt idx="10543">
                  <c:v>43575.833333307761</c:v>
                </c:pt>
                <c:pt idx="10544">
                  <c:v>43575.843749974425</c:v>
                </c:pt>
                <c:pt idx="10545">
                  <c:v>43575.854166641089</c:v>
                </c:pt>
                <c:pt idx="10546">
                  <c:v>43575.864583307753</c:v>
                </c:pt>
                <c:pt idx="10547">
                  <c:v>43575.874999974418</c:v>
                </c:pt>
                <c:pt idx="10548">
                  <c:v>43575.885416641082</c:v>
                </c:pt>
                <c:pt idx="10549">
                  <c:v>43575.895833307746</c:v>
                </c:pt>
                <c:pt idx="10550">
                  <c:v>43575.90624997441</c:v>
                </c:pt>
                <c:pt idx="10551">
                  <c:v>43575.916666641075</c:v>
                </c:pt>
                <c:pt idx="10552">
                  <c:v>43575.927083307739</c:v>
                </c:pt>
                <c:pt idx="10553">
                  <c:v>43575.937499974403</c:v>
                </c:pt>
                <c:pt idx="10554">
                  <c:v>43575.947916641067</c:v>
                </c:pt>
                <c:pt idx="10555">
                  <c:v>43575.958333307732</c:v>
                </c:pt>
                <c:pt idx="10556">
                  <c:v>43575.968749974396</c:v>
                </c:pt>
                <c:pt idx="10557">
                  <c:v>43575.97916664106</c:v>
                </c:pt>
                <c:pt idx="10558">
                  <c:v>43575.989583307724</c:v>
                </c:pt>
                <c:pt idx="10559">
                  <c:v>43575.999999974389</c:v>
                </c:pt>
                <c:pt idx="10560">
                  <c:v>43576.010416641053</c:v>
                </c:pt>
                <c:pt idx="10561">
                  <c:v>43576.020833307717</c:v>
                </c:pt>
                <c:pt idx="10562">
                  <c:v>43576.031249974381</c:v>
                </c:pt>
                <c:pt idx="10563">
                  <c:v>43576.041666641046</c:v>
                </c:pt>
                <c:pt idx="10564">
                  <c:v>43576.05208330771</c:v>
                </c:pt>
                <c:pt idx="10565">
                  <c:v>43576.062499974374</c:v>
                </c:pt>
                <c:pt idx="10566">
                  <c:v>43576.072916641038</c:v>
                </c:pt>
                <c:pt idx="10567">
                  <c:v>43576.083333307703</c:v>
                </c:pt>
                <c:pt idx="10568">
                  <c:v>43576.093749974367</c:v>
                </c:pt>
                <c:pt idx="10569">
                  <c:v>43576.104166641031</c:v>
                </c:pt>
                <c:pt idx="10570">
                  <c:v>43576.114583307695</c:v>
                </c:pt>
                <c:pt idx="10571">
                  <c:v>43576.12499997436</c:v>
                </c:pt>
                <c:pt idx="10572">
                  <c:v>43576.135416641024</c:v>
                </c:pt>
                <c:pt idx="10573">
                  <c:v>43576.145833307688</c:v>
                </c:pt>
                <c:pt idx="10574">
                  <c:v>43576.156249974352</c:v>
                </c:pt>
                <c:pt idx="10575">
                  <c:v>43576.166666641016</c:v>
                </c:pt>
                <c:pt idx="10576">
                  <c:v>43576.177083307681</c:v>
                </c:pt>
                <c:pt idx="10577">
                  <c:v>43576.187499974345</c:v>
                </c:pt>
                <c:pt idx="10578">
                  <c:v>43576.197916641009</c:v>
                </c:pt>
                <c:pt idx="10579">
                  <c:v>43576.208333307673</c:v>
                </c:pt>
                <c:pt idx="10580">
                  <c:v>43576.218749974338</c:v>
                </c:pt>
                <c:pt idx="10581">
                  <c:v>43576.229166641002</c:v>
                </c:pt>
                <c:pt idx="10582">
                  <c:v>43576.239583307666</c:v>
                </c:pt>
                <c:pt idx="10583">
                  <c:v>43576.24999997433</c:v>
                </c:pt>
                <c:pt idx="10584">
                  <c:v>43576.260416640995</c:v>
                </c:pt>
                <c:pt idx="10585">
                  <c:v>43576.270833307659</c:v>
                </c:pt>
                <c:pt idx="10586">
                  <c:v>43576.281249974323</c:v>
                </c:pt>
                <c:pt idx="10587">
                  <c:v>43576.291666640987</c:v>
                </c:pt>
                <c:pt idx="10588">
                  <c:v>43576.302083307652</c:v>
                </c:pt>
                <c:pt idx="10589">
                  <c:v>43576.312499974316</c:v>
                </c:pt>
                <c:pt idx="10590">
                  <c:v>43576.32291664098</c:v>
                </c:pt>
                <c:pt idx="10591">
                  <c:v>43576.333333307644</c:v>
                </c:pt>
                <c:pt idx="10592">
                  <c:v>43576.343749974309</c:v>
                </c:pt>
                <c:pt idx="10593">
                  <c:v>43576.354166640973</c:v>
                </c:pt>
                <c:pt idx="10594">
                  <c:v>43576.364583307637</c:v>
                </c:pt>
                <c:pt idx="10595">
                  <c:v>43576.374999974301</c:v>
                </c:pt>
                <c:pt idx="10596">
                  <c:v>43576.385416640966</c:v>
                </c:pt>
                <c:pt idx="10597">
                  <c:v>43576.39583330763</c:v>
                </c:pt>
                <c:pt idx="10598">
                  <c:v>43576.406249974294</c:v>
                </c:pt>
                <c:pt idx="10599">
                  <c:v>43576.416666640958</c:v>
                </c:pt>
                <c:pt idx="10600">
                  <c:v>43576.427083307623</c:v>
                </c:pt>
                <c:pt idx="10601">
                  <c:v>43576.437499974287</c:v>
                </c:pt>
                <c:pt idx="10602">
                  <c:v>43576.447916640951</c:v>
                </c:pt>
                <c:pt idx="10603">
                  <c:v>43576.458333307615</c:v>
                </c:pt>
                <c:pt idx="10604">
                  <c:v>43576.468749974279</c:v>
                </c:pt>
                <c:pt idx="10605">
                  <c:v>43576.479166640944</c:v>
                </c:pt>
                <c:pt idx="10606">
                  <c:v>43576.489583307608</c:v>
                </c:pt>
                <c:pt idx="10607">
                  <c:v>43576.499999974272</c:v>
                </c:pt>
                <c:pt idx="10608">
                  <c:v>43576.510416640936</c:v>
                </c:pt>
                <c:pt idx="10609">
                  <c:v>43576.520833307601</c:v>
                </c:pt>
                <c:pt idx="10610">
                  <c:v>43576.531249974265</c:v>
                </c:pt>
                <c:pt idx="10611">
                  <c:v>43576.541666640929</c:v>
                </c:pt>
                <c:pt idx="10612">
                  <c:v>43576.552083307593</c:v>
                </c:pt>
                <c:pt idx="10613">
                  <c:v>43576.562499974258</c:v>
                </c:pt>
                <c:pt idx="10614">
                  <c:v>43576.572916640922</c:v>
                </c:pt>
                <c:pt idx="10615">
                  <c:v>43576.583333307586</c:v>
                </c:pt>
                <c:pt idx="10616">
                  <c:v>43576.59374997425</c:v>
                </c:pt>
                <c:pt idx="10617">
                  <c:v>43576.604166640915</c:v>
                </c:pt>
                <c:pt idx="10618">
                  <c:v>43576.614583307579</c:v>
                </c:pt>
                <c:pt idx="10619">
                  <c:v>43576.624999974243</c:v>
                </c:pt>
                <c:pt idx="10620">
                  <c:v>43576.635416640907</c:v>
                </c:pt>
                <c:pt idx="10621">
                  <c:v>43576.645833307572</c:v>
                </c:pt>
                <c:pt idx="10622">
                  <c:v>43576.656249974236</c:v>
                </c:pt>
                <c:pt idx="10623">
                  <c:v>43576.6666666409</c:v>
                </c:pt>
                <c:pt idx="10624">
                  <c:v>43576.677083307564</c:v>
                </c:pt>
                <c:pt idx="10625">
                  <c:v>43576.687499974229</c:v>
                </c:pt>
                <c:pt idx="10626">
                  <c:v>43576.697916640893</c:v>
                </c:pt>
                <c:pt idx="10627">
                  <c:v>43576.708333307557</c:v>
                </c:pt>
                <c:pt idx="10628">
                  <c:v>43576.718749974221</c:v>
                </c:pt>
                <c:pt idx="10629">
                  <c:v>43576.729166640886</c:v>
                </c:pt>
                <c:pt idx="10630">
                  <c:v>43576.73958330755</c:v>
                </c:pt>
                <c:pt idx="10631">
                  <c:v>43576.749999974214</c:v>
                </c:pt>
                <c:pt idx="10632">
                  <c:v>43576.760416640878</c:v>
                </c:pt>
                <c:pt idx="10633">
                  <c:v>43576.770833307542</c:v>
                </c:pt>
                <c:pt idx="10634">
                  <c:v>43576.781249974207</c:v>
                </c:pt>
                <c:pt idx="10635">
                  <c:v>43576.791666640871</c:v>
                </c:pt>
                <c:pt idx="10636">
                  <c:v>43576.802083307535</c:v>
                </c:pt>
                <c:pt idx="10637">
                  <c:v>43576.812499974199</c:v>
                </c:pt>
                <c:pt idx="10638">
                  <c:v>43576.822916640864</c:v>
                </c:pt>
                <c:pt idx="10639">
                  <c:v>43576.833333307528</c:v>
                </c:pt>
                <c:pt idx="10640">
                  <c:v>43576.843749974192</c:v>
                </c:pt>
                <c:pt idx="10641">
                  <c:v>43576.854166640856</c:v>
                </c:pt>
                <c:pt idx="10642">
                  <c:v>43576.864583307521</c:v>
                </c:pt>
                <c:pt idx="10643">
                  <c:v>43576.874999974185</c:v>
                </c:pt>
                <c:pt idx="10644">
                  <c:v>43576.885416640849</c:v>
                </c:pt>
                <c:pt idx="10645">
                  <c:v>43576.895833307513</c:v>
                </c:pt>
                <c:pt idx="10646">
                  <c:v>43576.906249974178</c:v>
                </c:pt>
                <c:pt idx="10647">
                  <c:v>43576.916666640842</c:v>
                </c:pt>
                <c:pt idx="10648">
                  <c:v>43576.927083307506</c:v>
                </c:pt>
                <c:pt idx="10649">
                  <c:v>43576.93749997417</c:v>
                </c:pt>
                <c:pt idx="10650">
                  <c:v>43576.947916640835</c:v>
                </c:pt>
                <c:pt idx="10651">
                  <c:v>43576.958333307499</c:v>
                </c:pt>
                <c:pt idx="10652">
                  <c:v>43576.968749974163</c:v>
                </c:pt>
                <c:pt idx="10653">
                  <c:v>43576.979166640827</c:v>
                </c:pt>
                <c:pt idx="10654">
                  <c:v>43576.989583307492</c:v>
                </c:pt>
                <c:pt idx="10655">
                  <c:v>43576.999999974156</c:v>
                </c:pt>
                <c:pt idx="10656">
                  <c:v>43577.01041664082</c:v>
                </c:pt>
                <c:pt idx="10657">
                  <c:v>43577.020833307484</c:v>
                </c:pt>
                <c:pt idx="10658">
                  <c:v>43577.031249974149</c:v>
                </c:pt>
                <c:pt idx="10659">
                  <c:v>43577.041666640813</c:v>
                </c:pt>
                <c:pt idx="10660">
                  <c:v>43577.052083307477</c:v>
                </c:pt>
                <c:pt idx="10661">
                  <c:v>43577.062499974141</c:v>
                </c:pt>
                <c:pt idx="10662">
                  <c:v>43577.072916640805</c:v>
                </c:pt>
                <c:pt idx="10663">
                  <c:v>43577.08333330747</c:v>
                </c:pt>
                <c:pt idx="10664">
                  <c:v>43577.093749974134</c:v>
                </c:pt>
                <c:pt idx="10665">
                  <c:v>43577.104166640798</c:v>
                </c:pt>
                <c:pt idx="10666">
                  <c:v>43577.114583307462</c:v>
                </c:pt>
                <c:pt idx="10667">
                  <c:v>43577.124999974127</c:v>
                </c:pt>
                <c:pt idx="10668">
                  <c:v>43577.135416640791</c:v>
                </c:pt>
                <c:pt idx="10669">
                  <c:v>43577.145833307455</c:v>
                </c:pt>
                <c:pt idx="10670">
                  <c:v>43577.156249974119</c:v>
                </c:pt>
                <c:pt idx="10671">
                  <c:v>43577.166666640784</c:v>
                </c:pt>
                <c:pt idx="10672">
                  <c:v>43577.177083307448</c:v>
                </c:pt>
                <c:pt idx="10673">
                  <c:v>43577.187499974112</c:v>
                </c:pt>
                <c:pt idx="10674">
                  <c:v>43577.197916640776</c:v>
                </c:pt>
                <c:pt idx="10675">
                  <c:v>43577.208333307441</c:v>
                </c:pt>
                <c:pt idx="10676">
                  <c:v>43577.218749974105</c:v>
                </c:pt>
                <c:pt idx="10677">
                  <c:v>43577.229166640769</c:v>
                </c:pt>
                <c:pt idx="10678">
                  <c:v>43577.239583307433</c:v>
                </c:pt>
                <c:pt idx="10679">
                  <c:v>43577.249999974098</c:v>
                </c:pt>
                <c:pt idx="10680">
                  <c:v>43577.260416640762</c:v>
                </c:pt>
                <c:pt idx="10681">
                  <c:v>43577.270833307426</c:v>
                </c:pt>
                <c:pt idx="10682">
                  <c:v>43577.28124997409</c:v>
                </c:pt>
                <c:pt idx="10683">
                  <c:v>43577.291666640755</c:v>
                </c:pt>
                <c:pt idx="10684">
                  <c:v>43577.302083307419</c:v>
                </c:pt>
                <c:pt idx="10685">
                  <c:v>43577.312499974083</c:v>
                </c:pt>
                <c:pt idx="10686">
                  <c:v>43577.322916640747</c:v>
                </c:pt>
                <c:pt idx="10687">
                  <c:v>43577.333333307412</c:v>
                </c:pt>
                <c:pt idx="10688">
                  <c:v>43577.343749974076</c:v>
                </c:pt>
                <c:pt idx="10689">
                  <c:v>43577.35416664074</c:v>
                </c:pt>
                <c:pt idx="10690">
                  <c:v>43577.364583307404</c:v>
                </c:pt>
                <c:pt idx="10691">
                  <c:v>43577.374999974068</c:v>
                </c:pt>
                <c:pt idx="10692">
                  <c:v>43577.385416640733</c:v>
                </c:pt>
                <c:pt idx="10693">
                  <c:v>43577.395833307397</c:v>
                </c:pt>
                <c:pt idx="10694">
                  <c:v>43577.406249974061</c:v>
                </c:pt>
                <c:pt idx="10695">
                  <c:v>43577.416666640725</c:v>
                </c:pt>
                <c:pt idx="10696">
                  <c:v>43577.42708330739</c:v>
                </c:pt>
                <c:pt idx="10697">
                  <c:v>43577.437499974054</c:v>
                </c:pt>
                <c:pt idx="10698">
                  <c:v>43577.447916640718</c:v>
                </c:pt>
                <c:pt idx="10699">
                  <c:v>43577.458333307382</c:v>
                </c:pt>
                <c:pt idx="10700">
                  <c:v>43577.468749974047</c:v>
                </c:pt>
                <c:pt idx="10701">
                  <c:v>43577.479166640711</c:v>
                </c:pt>
                <c:pt idx="10702">
                  <c:v>43577.489583307375</c:v>
                </c:pt>
                <c:pt idx="10703">
                  <c:v>43577.499999974039</c:v>
                </c:pt>
                <c:pt idx="10704">
                  <c:v>43577.510416640704</c:v>
                </c:pt>
                <c:pt idx="10705">
                  <c:v>43577.520833307368</c:v>
                </c:pt>
                <c:pt idx="10706">
                  <c:v>43577.531249974032</c:v>
                </c:pt>
                <c:pt idx="10707">
                  <c:v>43577.541666640696</c:v>
                </c:pt>
                <c:pt idx="10708">
                  <c:v>43577.552083307361</c:v>
                </c:pt>
                <c:pt idx="10709">
                  <c:v>43577.562499974025</c:v>
                </c:pt>
                <c:pt idx="10710">
                  <c:v>43577.572916640689</c:v>
                </c:pt>
                <c:pt idx="10711">
                  <c:v>43577.583333307353</c:v>
                </c:pt>
                <c:pt idx="10712">
                  <c:v>43577.593749974018</c:v>
                </c:pt>
                <c:pt idx="10713">
                  <c:v>43577.604166640682</c:v>
                </c:pt>
                <c:pt idx="10714">
                  <c:v>43577.614583307346</c:v>
                </c:pt>
                <c:pt idx="10715">
                  <c:v>43577.62499997401</c:v>
                </c:pt>
                <c:pt idx="10716">
                  <c:v>43577.635416640675</c:v>
                </c:pt>
                <c:pt idx="10717">
                  <c:v>43577.645833307339</c:v>
                </c:pt>
                <c:pt idx="10718">
                  <c:v>43577.656249974003</c:v>
                </c:pt>
                <c:pt idx="10719">
                  <c:v>43577.666666640667</c:v>
                </c:pt>
                <c:pt idx="10720">
                  <c:v>43577.677083307331</c:v>
                </c:pt>
                <c:pt idx="10721">
                  <c:v>43577.687499973996</c:v>
                </c:pt>
                <c:pt idx="10722">
                  <c:v>43577.69791664066</c:v>
                </c:pt>
                <c:pt idx="10723">
                  <c:v>43577.708333307324</c:v>
                </c:pt>
                <c:pt idx="10724">
                  <c:v>43577.718749973988</c:v>
                </c:pt>
                <c:pt idx="10725">
                  <c:v>43577.729166640653</c:v>
                </c:pt>
                <c:pt idx="10726">
                  <c:v>43577.739583307317</c:v>
                </c:pt>
                <c:pt idx="10727">
                  <c:v>43577.749999973981</c:v>
                </c:pt>
                <c:pt idx="10728">
                  <c:v>43577.760416640645</c:v>
                </c:pt>
                <c:pt idx="10729">
                  <c:v>43577.77083330731</c:v>
                </c:pt>
                <c:pt idx="10730">
                  <c:v>43577.781249973974</c:v>
                </c:pt>
                <c:pt idx="10731">
                  <c:v>43577.791666640638</c:v>
                </c:pt>
                <c:pt idx="10732">
                  <c:v>43577.802083307302</c:v>
                </c:pt>
                <c:pt idx="10733">
                  <c:v>43577.812499973967</c:v>
                </c:pt>
                <c:pt idx="10734">
                  <c:v>43577.822916640631</c:v>
                </c:pt>
                <c:pt idx="10735">
                  <c:v>43577.833333307295</c:v>
                </c:pt>
                <c:pt idx="10736">
                  <c:v>43577.843749973959</c:v>
                </c:pt>
                <c:pt idx="10737">
                  <c:v>43577.854166640624</c:v>
                </c:pt>
                <c:pt idx="10738">
                  <c:v>43577.864583307288</c:v>
                </c:pt>
                <c:pt idx="10739">
                  <c:v>43577.874999973952</c:v>
                </c:pt>
                <c:pt idx="10740">
                  <c:v>43577.885416640616</c:v>
                </c:pt>
                <c:pt idx="10741">
                  <c:v>43577.895833307281</c:v>
                </c:pt>
                <c:pt idx="10742">
                  <c:v>43577.906249973945</c:v>
                </c:pt>
                <c:pt idx="10743">
                  <c:v>43577.916666640609</c:v>
                </c:pt>
                <c:pt idx="10744">
                  <c:v>43577.927083307273</c:v>
                </c:pt>
                <c:pt idx="10745">
                  <c:v>43577.937499973938</c:v>
                </c:pt>
                <c:pt idx="10746">
                  <c:v>43577.947916640602</c:v>
                </c:pt>
                <c:pt idx="10747">
                  <c:v>43577.958333307266</c:v>
                </c:pt>
                <c:pt idx="10748">
                  <c:v>43577.96874997393</c:v>
                </c:pt>
                <c:pt idx="10749">
                  <c:v>43577.979166640594</c:v>
                </c:pt>
                <c:pt idx="10750">
                  <c:v>43577.989583307259</c:v>
                </c:pt>
                <c:pt idx="10751">
                  <c:v>43577.999999973923</c:v>
                </c:pt>
                <c:pt idx="10752">
                  <c:v>43578.010416640587</c:v>
                </c:pt>
                <c:pt idx="10753">
                  <c:v>43578.020833307251</c:v>
                </c:pt>
                <c:pt idx="10754">
                  <c:v>43578.031249973916</c:v>
                </c:pt>
                <c:pt idx="10755">
                  <c:v>43578.04166664058</c:v>
                </c:pt>
                <c:pt idx="10756">
                  <c:v>43578.052083307244</c:v>
                </c:pt>
                <c:pt idx="10757">
                  <c:v>43578.062499973908</c:v>
                </c:pt>
                <c:pt idx="10758">
                  <c:v>43578.072916640573</c:v>
                </c:pt>
                <c:pt idx="10759">
                  <c:v>43578.083333307237</c:v>
                </c:pt>
                <c:pt idx="10760">
                  <c:v>43578.093749973901</c:v>
                </c:pt>
                <c:pt idx="10761">
                  <c:v>43578.104166640565</c:v>
                </c:pt>
                <c:pt idx="10762">
                  <c:v>43578.11458330723</c:v>
                </c:pt>
                <c:pt idx="10763">
                  <c:v>43578.124999973894</c:v>
                </c:pt>
                <c:pt idx="10764">
                  <c:v>43578.135416640558</c:v>
                </c:pt>
                <c:pt idx="10765">
                  <c:v>43578.145833307222</c:v>
                </c:pt>
                <c:pt idx="10766">
                  <c:v>43578.156249973887</c:v>
                </c:pt>
                <c:pt idx="10767">
                  <c:v>43578.166666640551</c:v>
                </c:pt>
                <c:pt idx="10768">
                  <c:v>43578.177083307215</c:v>
                </c:pt>
                <c:pt idx="10769">
                  <c:v>43578.187499973879</c:v>
                </c:pt>
                <c:pt idx="10770">
                  <c:v>43578.197916640544</c:v>
                </c:pt>
                <c:pt idx="10771">
                  <c:v>43578.208333307208</c:v>
                </c:pt>
                <c:pt idx="10772">
                  <c:v>43578.218749973872</c:v>
                </c:pt>
                <c:pt idx="10773">
                  <c:v>43578.229166640536</c:v>
                </c:pt>
                <c:pt idx="10774">
                  <c:v>43578.239583307201</c:v>
                </c:pt>
                <c:pt idx="10775">
                  <c:v>43578.249999973865</c:v>
                </c:pt>
                <c:pt idx="10776">
                  <c:v>43578.260416640529</c:v>
                </c:pt>
                <c:pt idx="10777">
                  <c:v>43578.270833307193</c:v>
                </c:pt>
                <c:pt idx="10778">
                  <c:v>43578.281249973857</c:v>
                </c:pt>
                <c:pt idx="10779">
                  <c:v>43578.291666640522</c:v>
                </c:pt>
                <c:pt idx="10780">
                  <c:v>43578.302083307186</c:v>
                </c:pt>
                <c:pt idx="10781">
                  <c:v>43578.31249997385</c:v>
                </c:pt>
                <c:pt idx="10782">
                  <c:v>43578.322916640514</c:v>
                </c:pt>
                <c:pt idx="10783">
                  <c:v>43578.333333307179</c:v>
                </c:pt>
                <c:pt idx="10784">
                  <c:v>43578.343749973843</c:v>
                </c:pt>
                <c:pt idx="10785">
                  <c:v>43578.354166640507</c:v>
                </c:pt>
                <c:pt idx="10786">
                  <c:v>43578.364583307171</c:v>
                </c:pt>
                <c:pt idx="10787">
                  <c:v>43578.374999973836</c:v>
                </c:pt>
                <c:pt idx="10788">
                  <c:v>43578.3854166405</c:v>
                </c:pt>
                <c:pt idx="10789">
                  <c:v>43578.395833307164</c:v>
                </c:pt>
                <c:pt idx="10790">
                  <c:v>43578.406249973828</c:v>
                </c:pt>
                <c:pt idx="10791">
                  <c:v>43578.416666640493</c:v>
                </c:pt>
                <c:pt idx="10792">
                  <c:v>43578.427083307157</c:v>
                </c:pt>
                <c:pt idx="10793">
                  <c:v>43578.437499973821</c:v>
                </c:pt>
                <c:pt idx="10794">
                  <c:v>43578.447916640485</c:v>
                </c:pt>
                <c:pt idx="10795">
                  <c:v>43578.45833330715</c:v>
                </c:pt>
                <c:pt idx="10796">
                  <c:v>43578.468749973814</c:v>
                </c:pt>
                <c:pt idx="10797">
                  <c:v>43578.479166640478</c:v>
                </c:pt>
                <c:pt idx="10798">
                  <c:v>43578.489583307142</c:v>
                </c:pt>
                <c:pt idx="10799">
                  <c:v>43578.499999973807</c:v>
                </c:pt>
                <c:pt idx="10800">
                  <c:v>43578.510416640471</c:v>
                </c:pt>
                <c:pt idx="10801">
                  <c:v>43578.520833307135</c:v>
                </c:pt>
                <c:pt idx="10802">
                  <c:v>43578.531249973799</c:v>
                </c:pt>
                <c:pt idx="10803">
                  <c:v>43578.541666640464</c:v>
                </c:pt>
                <c:pt idx="10804">
                  <c:v>43578.552083307128</c:v>
                </c:pt>
                <c:pt idx="10805">
                  <c:v>43578.562499973792</c:v>
                </c:pt>
                <c:pt idx="10806">
                  <c:v>43578.572916640456</c:v>
                </c:pt>
                <c:pt idx="10807">
                  <c:v>43578.58333330712</c:v>
                </c:pt>
                <c:pt idx="10808">
                  <c:v>43578.593749973785</c:v>
                </c:pt>
                <c:pt idx="10809">
                  <c:v>43578.604166640449</c:v>
                </c:pt>
                <c:pt idx="10810">
                  <c:v>43578.614583307113</c:v>
                </c:pt>
                <c:pt idx="10811">
                  <c:v>43578.624999973777</c:v>
                </c:pt>
                <c:pt idx="10812">
                  <c:v>43578.635416640442</c:v>
                </c:pt>
                <c:pt idx="10813">
                  <c:v>43578.645833307106</c:v>
                </c:pt>
                <c:pt idx="10814">
                  <c:v>43578.65624997377</c:v>
                </c:pt>
                <c:pt idx="10815">
                  <c:v>43578.666666640434</c:v>
                </c:pt>
                <c:pt idx="10816">
                  <c:v>43578.677083307099</c:v>
                </c:pt>
                <c:pt idx="10817">
                  <c:v>43578.687499973763</c:v>
                </c:pt>
                <c:pt idx="10818">
                  <c:v>43578.697916640427</c:v>
                </c:pt>
                <c:pt idx="10819">
                  <c:v>43578.708333307091</c:v>
                </c:pt>
                <c:pt idx="10820">
                  <c:v>43578.718749973756</c:v>
                </c:pt>
                <c:pt idx="10821">
                  <c:v>43578.72916664042</c:v>
                </c:pt>
                <c:pt idx="10822">
                  <c:v>43578.739583307084</c:v>
                </c:pt>
                <c:pt idx="10823">
                  <c:v>43578.749999973748</c:v>
                </c:pt>
                <c:pt idx="10824">
                  <c:v>43578.760416640413</c:v>
                </c:pt>
                <c:pt idx="10825">
                  <c:v>43578.770833307077</c:v>
                </c:pt>
                <c:pt idx="10826">
                  <c:v>43578.781249973741</c:v>
                </c:pt>
                <c:pt idx="10827">
                  <c:v>43578.791666640405</c:v>
                </c:pt>
                <c:pt idx="10828">
                  <c:v>43578.80208330707</c:v>
                </c:pt>
                <c:pt idx="10829">
                  <c:v>43578.812499973734</c:v>
                </c:pt>
                <c:pt idx="10830">
                  <c:v>43578.822916640398</c:v>
                </c:pt>
                <c:pt idx="10831">
                  <c:v>43578.833333307062</c:v>
                </c:pt>
                <c:pt idx="10832">
                  <c:v>43578.843749973727</c:v>
                </c:pt>
                <c:pt idx="10833">
                  <c:v>43578.854166640391</c:v>
                </c:pt>
                <c:pt idx="10834">
                  <c:v>43578.864583307055</c:v>
                </c:pt>
                <c:pt idx="10835">
                  <c:v>43578.874999973719</c:v>
                </c:pt>
                <c:pt idx="10836">
                  <c:v>43578.885416640383</c:v>
                </c:pt>
                <c:pt idx="10837">
                  <c:v>43578.895833307048</c:v>
                </c:pt>
                <c:pt idx="10838">
                  <c:v>43578.906249973712</c:v>
                </c:pt>
                <c:pt idx="10839">
                  <c:v>43578.916666640376</c:v>
                </c:pt>
                <c:pt idx="10840">
                  <c:v>43578.92708330704</c:v>
                </c:pt>
                <c:pt idx="10841">
                  <c:v>43578.937499973705</c:v>
                </c:pt>
                <c:pt idx="10842">
                  <c:v>43578.947916640369</c:v>
                </c:pt>
                <c:pt idx="10843">
                  <c:v>43578.958333307033</c:v>
                </c:pt>
                <c:pt idx="10844">
                  <c:v>43578.968749973697</c:v>
                </c:pt>
                <c:pt idx="10845">
                  <c:v>43578.979166640362</c:v>
                </c:pt>
                <c:pt idx="10846">
                  <c:v>43578.989583307026</c:v>
                </c:pt>
                <c:pt idx="10847">
                  <c:v>43578.99999997369</c:v>
                </c:pt>
                <c:pt idx="10848">
                  <c:v>43579.010416640354</c:v>
                </c:pt>
                <c:pt idx="10849">
                  <c:v>43579.020833307019</c:v>
                </c:pt>
                <c:pt idx="10850">
                  <c:v>43579.031249973683</c:v>
                </c:pt>
                <c:pt idx="10851">
                  <c:v>43579.041666640347</c:v>
                </c:pt>
                <c:pt idx="10852">
                  <c:v>43579.052083307011</c:v>
                </c:pt>
                <c:pt idx="10853">
                  <c:v>43579.062499973676</c:v>
                </c:pt>
                <c:pt idx="10854">
                  <c:v>43579.07291664034</c:v>
                </c:pt>
                <c:pt idx="10855">
                  <c:v>43579.083333307004</c:v>
                </c:pt>
                <c:pt idx="10856">
                  <c:v>43579.093749973668</c:v>
                </c:pt>
                <c:pt idx="10857">
                  <c:v>43579.104166640333</c:v>
                </c:pt>
                <c:pt idx="10858">
                  <c:v>43579.114583306997</c:v>
                </c:pt>
                <c:pt idx="10859">
                  <c:v>43579.124999973661</c:v>
                </c:pt>
                <c:pt idx="10860">
                  <c:v>43579.135416640325</c:v>
                </c:pt>
                <c:pt idx="10861">
                  <c:v>43579.14583330699</c:v>
                </c:pt>
                <c:pt idx="10862">
                  <c:v>43579.156249973654</c:v>
                </c:pt>
                <c:pt idx="10863">
                  <c:v>43579.166666640318</c:v>
                </c:pt>
                <c:pt idx="10864">
                  <c:v>43579.177083306982</c:v>
                </c:pt>
                <c:pt idx="10865">
                  <c:v>43579.187499973646</c:v>
                </c:pt>
                <c:pt idx="10866">
                  <c:v>43579.197916640311</c:v>
                </c:pt>
                <c:pt idx="10867">
                  <c:v>43579.208333306975</c:v>
                </c:pt>
                <c:pt idx="10868">
                  <c:v>43579.218749973639</c:v>
                </c:pt>
                <c:pt idx="10869">
                  <c:v>43579.229166640303</c:v>
                </c:pt>
                <c:pt idx="10870">
                  <c:v>43579.239583306968</c:v>
                </c:pt>
                <c:pt idx="10871">
                  <c:v>43579.249999973632</c:v>
                </c:pt>
                <c:pt idx="10872">
                  <c:v>43579.260416640296</c:v>
                </c:pt>
                <c:pt idx="10873">
                  <c:v>43579.27083330696</c:v>
                </c:pt>
                <c:pt idx="10874">
                  <c:v>43579.281249973625</c:v>
                </c:pt>
                <c:pt idx="10875">
                  <c:v>43579.291666640289</c:v>
                </c:pt>
                <c:pt idx="10876">
                  <c:v>43579.302083306953</c:v>
                </c:pt>
                <c:pt idx="10877">
                  <c:v>43579.312499973617</c:v>
                </c:pt>
                <c:pt idx="10878">
                  <c:v>43579.322916640282</c:v>
                </c:pt>
                <c:pt idx="10879">
                  <c:v>43579.333333306946</c:v>
                </c:pt>
                <c:pt idx="10880">
                  <c:v>43579.34374997361</c:v>
                </c:pt>
                <c:pt idx="10881">
                  <c:v>43579.354166640274</c:v>
                </c:pt>
                <c:pt idx="10882">
                  <c:v>43579.364583306939</c:v>
                </c:pt>
                <c:pt idx="10883">
                  <c:v>43579.374999973603</c:v>
                </c:pt>
                <c:pt idx="10884">
                  <c:v>43579.385416640267</c:v>
                </c:pt>
                <c:pt idx="10885">
                  <c:v>43579.395833306931</c:v>
                </c:pt>
                <c:pt idx="10886">
                  <c:v>43579.406249973596</c:v>
                </c:pt>
                <c:pt idx="10887">
                  <c:v>43579.41666664026</c:v>
                </c:pt>
                <c:pt idx="10888">
                  <c:v>43579.427083306924</c:v>
                </c:pt>
                <c:pt idx="10889">
                  <c:v>43579.437499973588</c:v>
                </c:pt>
                <c:pt idx="10890">
                  <c:v>43579.447916640253</c:v>
                </c:pt>
                <c:pt idx="10891">
                  <c:v>43579.458333306917</c:v>
                </c:pt>
                <c:pt idx="10892">
                  <c:v>43579.468749973581</c:v>
                </c:pt>
                <c:pt idx="10893">
                  <c:v>43579.479166640245</c:v>
                </c:pt>
                <c:pt idx="10894">
                  <c:v>43579.489583306909</c:v>
                </c:pt>
                <c:pt idx="10895">
                  <c:v>43579.499999973574</c:v>
                </c:pt>
                <c:pt idx="10896">
                  <c:v>43579.510416640238</c:v>
                </c:pt>
                <c:pt idx="10897">
                  <c:v>43579.520833306902</c:v>
                </c:pt>
                <c:pt idx="10898">
                  <c:v>43579.531249973566</c:v>
                </c:pt>
                <c:pt idx="10899">
                  <c:v>43579.541666640231</c:v>
                </c:pt>
                <c:pt idx="10900">
                  <c:v>43579.552083306895</c:v>
                </c:pt>
                <c:pt idx="10901">
                  <c:v>43579.562499973559</c:v>
                </c:pt>
                <c:pt idx="10902">
                  <c:v>43579.572916640223</c:v>
                </c:pt>
                <c:pt idx="10903">
                  <c:v>43579.583333306888</c:v>
                </c:pt>
                <c:pt idx="10904">
                  <c:v>43579.593749973552</c:v>
                </c:pt>
                <c:pt idx="10905">
                  <c:v>43579.604166640216</c:v>
                </c:pt>
                <c:pt idx="10906">
                  <c:v>43579.61458330688</c:v>
                </c:pt>
                <c:pt idx="10907">
                  <c:v>43579.624999973545</c:v>
                </c:pt>
                <c:pt idx="10908">
                  <c:v>43579.635416640209</c:v>
                </c:pt>
                <c:pt idx="10909">
                  <c:v>43579.645833306873</c:v>
                </c:pt>
                <c:pt idx="10910">
                  <c:v>43579.656249973537</c:v>
                </c:pt>
                <c:pt idx="10911">
                  <c:v>43579.666666640202</c:v>
                </c:pt>
                <c:pt idx="10912">
                  <c:v>43579.677083306866</c:v>
                </c:pt>
                <c:pt idx="10913">
                  <c:v>43579.68749997353</c:v>
                </c:pt>
                <c:pt idx="10914">
                  <c:v>43579.697916640194</c:v>
                </c:pt>
                <c:pt idx="10915">
                  <c:v>43579.708333306859</c:v>
                </c:pt>
                <c:pt idx="10916">
                  <c:v>43579.718749973523</c:v>
                </c:pt>
                <c:pt idx="10917">
                  <c:v>43579.729166640187</c:v>
                </c:pt>
                <c:pt idx="10918">
                  <c:v>43579.739583306851</c:v>
                </c:pt>
                <c:pt idx="10919">
                  <c:v>43579.749999973516</c:v>
                </c:pt>
                <c:pt idx="10920">
                  <c:v>43579.76041664018</c:v>
                </c:pt>
                <c:pt idx="10921">
                  <c:v>43579.770833306844</c:v>
                </c:pt>
                <c:pt idx="10922">
                  <c:v>43579.781249973508</c:v>
                </c:pt>
                <c:pt idx="10923">
                  <c:v>43579.791666640172</c:v>
                </c:pt>
                <c:pt idx="10924">
                  <c:v>43579.802083306837</c:v>
                </c:pt>
                <c:pt idx="10925">
                  <c:v>43579.812499973501</c:v>
                </c:pt>
                <c:pt idx="10926">
                  <c:v>43579.822916640165</c:v>
                </c:pt>
                <c:pt idx="10927">
                  <c:v>43579.833333306829</c:v>
                </c:pt>
                <c:pt idx="10928">
                  <c:v>43579.843749973494</c:v>
                </c:pt>
                <c:pt idx="10929">
                  <c:v>43579.854166640158</c:v>
                </c:pt>
                <c:pt idx="10930">
                  <c:v>43579.864583306822</c:v>
                </c:pt>
                <c:pt idx="10931">
                  <c:v>43579.874999973486</c:v>
                </c:pt>
                <c:pt idx="10932">
                  <c:v>43579.885416640151</c:v>
                </c:pt>
                <c:pt idx="10933">
                  <c:v>43579.895833306815</c:v>
                </c:pt>
                <c:pt idx="10934">
                  <c:v>43579.906249973479</c:v>
                </c:pt>
                <c:pt idx="10935">
                  <c:v>43579.916666640143</c:v>
                </c:pt>
                <c:pt idx="10936">
                  <c:v>43579.927083306808</c:v>
                </c:pt>
                <c:pt idx="10937">
                  <c:v>43579.937499973472</c:v>
                </c:pt>
                <c:pt idx="10938">
                  <c:v>43579.947916640136</c:v>
                </c:pt>
                <c:pt idx="10939">
                  <c:v>43579.9583333068</c:v>
                </c:pt>
                <c:pt idx="10940">
                  <c:v>43579.968749973465</c:v>
                </c:pt>
                <c:pt idx="10941">
                  <c:v>43579.979166640129</c:v>
                </c:pt>
                <c:pt idx="10942">
                  <c:v>43579.989583306793</c:v>
                </c:pt>
                <c:pt idx="10943">
                  <c:v>43579.999999973457</c:v>
                </c:pt>
                <c:pt idx="10944">
                  <c:v>43580.010416640122</c:v>
                </c:pt>
                <c:pt idx="10945">
                  <c:v>43580.020833306786</c:v>
                </c:pt>
                <c:pt idx="10946">
                  <c:v>43580.03124997345</c:v>
                </c:pt>
                <c:pt idx="10947">
                  <c:v>43580.041666640114</c:v>
                </c:pt>
                <c:pt idx="10948">
                  <c:v>43580.052083306779</c:v>
                </c:pt>
                <c:pt idx="10949">
                  <c:v>43580.062499973443</c:v>
                </c:pt>
                <c:pt idx="10950">
                  <c:v>43580.072916640107</c:v>
                </c:pt>
                <c:pt idx="10951">
                  <c:v>43580.083333306771</c:v>
                </c:pt>
                <c:pt idx="10952">
                  <c:v>43580.093749973435</c:v>
                </c:pt>
                <c:pt idx="10953">
                  <c:v>43580.1041666401</c:v>
                </c:pt>
                <c:pt idx="10954">
                  <c:v>43580.114583306764</c:v>
                </c:pt>
                <c:pt idx="10955">
                  <c:v>43580.124999973428</c:v>
                </c:pt>
                <c:pt idx="10956">
                  <c:v>43580.135416640092</c:v>
                </c:pt>
                <c:pt idx="10957">
                  <c:v>43580.145833306757</c:v>
                </c:pt>
                <c:pt idx="10958">
                  <c:v>43580.156249973421</c:v>
                </c:pt>
                <c:pt idx="10959">
                  <c:v>43580.166666640085</c:v>
                </c:pt>
                <c:pt idx="10960">
                  <c:v>43580.177083306749</c:v>
                </c:pt>
                <c:pt idx="10961">
                  <c:v>43580.187499973414</c:v>
                </c:pt>
                <c:pt idx="10962">
                  <c:v>43580.197916640078</c:v>
                </c:pt>
                <c:pt idx="10963">
                  <c:v>43580.208333306742</c:v>
                </c:pt>
                <c:pt idx="10964">
                  <c:v>43580.218749973406</c:v>
                </c:pt>
                <c:pt idx="10965">
                  <c:v>43580.229166640071</c:v>
                </c:pt>
                <c:pt idx="10966">
                  <c:v>43580.239583306735</c:v>
                </c:pt>
                <c:pt idx="10967">
                  <c:v>43580.249999973399</c:v>
                </c:pt>
                <c:pt idx="10968">
                  <c:v>43580.260416640063</c:v>
                </c:pt>
                <c:pt idx="10969">
                  <c:v>43580.270833306728</c:v>
                </c:pt>
                <c:pt idx="10970">
                  <c:v>43580.281249973392</c:v>
                </c:pt>
                <c:pt idx="10971">
                  <c:v>43580.291666640056</c:v>
                </c:pt>
                <c:pt idx="10972">
                  <c:v>43580.30208330672</c:v>
                </c:pt>
                <c:pt idx="10973">
                  <c:v>43580.312499973385</c:v>
                </c:pt>
                <c:pt idx="10974">
                  <c:v>43580.322916640049</c:v>
                </c:pt>
                <c:pt idx="10975">
                  <c:v>43580.333333306713</c:v>
                </c:pt>
                <c:pt idx="10976">
                  <c:v>43580.343749973377</c:v>
                </c:pt>
                <c:pt idx="10977">
                  <c:v>43580.354166640042</c:v>
                </c:pt>
                <c:pt idx="10978">
                  <c:v>43580.364583306706</c:v>
                </c:pt>
                <c:pt idx="10979">
                  <c:v>43580.37499997337</c:v>
                </c:pt>
                <c:pt idx="10980">
                  <c:v>43580.385416640034</c:v>
                </c:pt>
                <c:pt idx="10981">
                  <c:v>43580.395833306698</c:v>
                </c:pt>
                <c:pt idx="10982">
                  <c:v>43580.406249973363</c:v>
                </c:pt>
                <c:pt idx="10983">
                  <c:v>43580.416666640027</c:v>
                </c:pt>
                <c:pt idx="10984">
                  <c:v>43580.427083306691</c:v>
                </c:pt>
                <c:pt idx="10985">
                  <c:v>43580.437499973355</c:v>
                </c:pt>
                <c:pt idx="10986">
                  <c:v>43580.44791664002</c:v>
                </c:pt>
                <c:pt idx="10987">
                  <c:v>43580.458333306684</c:v>
                </c:pt>
                <c:pt idx="10988">
                  <c:v>43580.468749973348</c:v>
                </c:pt>
                <c:pt idx="10989">
                  <c:v>43580.479166640012</c:v>
                </c:pt>
                <c:pt idx="10990">
                  <c:v>43580.489583306677</c:v>
                </c:pt>
                <c:pt idx="10991">
                  <c:v>43580.499999973341</c:v>
                </c:pt>
                <c:pt idx="10992">
                  <c:v>43580.510416640005</c:v>
                </c:pt>
                <c:pt idx="10993">
                  <c:v>43580.520833306669</c:v>
                </c:pt>
                <c:pt idx="10994">
                  <c:v>43580.531249973334</c:v>
                </c:pt>
                <c:pt idx="10995">
                  <c:v>43580.541666639998</c:v>
                </c:pt>
                <c:pt idx="10996">
                  <c:v>43580.552083306662</c:v>
                </c:pt>
                <c:pt idx="10997">
                  <c:v>43580.562499973326</c:v>
                </c:pt>
                <c:pt idx="10998">
                  <c:v>43580.572916639991</c:v>
                </c:pt>
                <c:pt idx="10999">
                  <c:v>43580.583333306655</c:v>
                </c:pt>
                <c:pt idx="11000">
                  <c:v>43580.593749973319</c:v>
                </c:pt>
                <c:pt idx="11001">
                  <c:v>43580.604166639983</c:v>
                </c:pt>
                <c:pt idx="11002">
                  <c:v>43580.614583306648</c:v>
                </c:pt>
                <c:pt idx="11003">
                  <c:v>43580.624999973312</c:v>
                </c:pt>
                <c:pt idx="11004">
                  <c:v>43580.635416639976</c:v>
                </c:pt>
                <c:pt idx="11005">
                  <c:v>43580.64583330664</c:v>
                </c:pt>
                <c:pt idx="11006">
                  <c:v>43580.656249973305</c:v>
                </c:pt>
                <c:pt idx="11007">
                  <c:v>43580.666666639969</c:v>
                </c:pt>
                <c:pt idx="11008">
                  <c:v>43580.677083306633</c:v>
                </c:pt>
                <c:pt idx="11009">
                  <c:v>43580.687499973297</c:v>
                </c:pt>
                <c:pt idx="11010">
                  <c:v>43580.697916639961</c:v>
                </c:pt>
                <c:pt idx="11011">
                  <c:v>43580.708333306626</c:v>
                </c:pt>
                <c:pt idx="11012">
                  <c:v>43580.71874997329</c:v>
                </c:pt>
                <c:pt idx="11013">
                  <c:v>43580.729166639954</c:v>
                </c:pt>
                <c:pt idx="11014">
                  <c:v>43580.739583306618</c:v>
                </c:pt>
                <c:pt idx="11015">
                  <c:v>43580.749999973283</c:v>
                </c:pt>
                <c:pt idx="11016">
                  <c:v>43580.760416639947</c:v>
                </c:pt>
                <c:pt idx="11017">
                  <c:v>43580.770833306611</c:v>
                </c:pt>
                <c:pt idx="11018">
                  <c:v>43580.781249973275</c:v>
                </c:pt>
                <c:pt idx="11019">
                  <c:v>43580.79166663994</c:v>
                </c:pt>
                <c:pt idx="11020">
                  <c:v>43580.802083306604</c:v>
                </c:pt>
                <c:pt idx="11021">
                  <c:v>43580.812499973268</c:v>
                </c:pt>
                <c:pt idx="11022">
                  <c:v>43580.822916639932</c:v>
                </c:pt>
                <c:pt idx="11023">
                  <c:v>43580.833333306597</c:v>
                </c:pt>
                <c:pt idx="11024">
                  <c:v>43580.843749973261</c:v>
                </c:pt>
                <c:pt idx="11025">
                  <c:v>43580.854166639925</c:v>
                </c:pt>
                <c:pt idx="11026">
                  <c:v>43580.864583306589</c:v>
                </c:pt>
                <c:pt idx="11027">
                  <c:v>43580.874999973254</c:v>
                </c:pt>
                <c:pt idx="11028">
                  <c:v>43580.885416639918</c:v>
                </c:pt>
                <c:pt idx="11029">
                  <c:v>43580.895833306582</c:v>
                </c:pt>
                <c:pt idx="11030">
                  <c:v>43580.906249973246</c:v>
                </c:pt>
                <c:pt idx="11031">
                  <c:v>43580.916666639911</c:v>
                </c:pt>
                <c:pt idx="11032">
                  <c:v>43580.927083306575</c:v>
                </c:pt>
                <c:pt idx="11033">
                  <c:v>43580.937499973239</c:v>
                </c:pt>
                <c:pt idx="11034">
                  <c:v>43580.947916639903</c:v>
                </c:pt>
                <c:pt idx="11035">
                  <c:v>43580.958333306568</c:v>
                </c:pt>
                <c:pt idx="11036">
                  <c:v>43580.968749973232</c:v>
                </c:pt>
                <c:pt idx="11037">
                  <c:v>43580.979166639896</c:v>
                </c:pt>
                <c:pt idx="11038">
                  <c:v>43580.98958330656</c:v>
                </c:pt>
                <c:pt idx="11039">
                  <c:v>43580.999999973224</c:v>
                </c:pt>
                <c:pt idx="11040">
                  <c:v>43581.010416639889</c:v>
                </c:pt>
                <c:pt idx="11041">
                  <c:v>43581.020833306553</c:v>
                </c:pt>
                <c:pt idx="11042">
                  <c:v>43581.031249973217</c:v>
                </c:pt>
                <c:pt idx="11043">
                  <c:v>43581.041666639881</c:v>
                </c:pt>
                <c:pt idx="11044">
                  <c:v>43581.052083306546</c:v>
                </c:pt>
                <c:pt idx="11045">
                  <c:v>43581.06249997321</c:v>
                </c:pt>
                <c:pt idx="11046">
                  <c:v>43581.072916639874</c:v>
                </c:pt>
                <c:pt idx="11047">
                  <c:v>43581.083333306538</c:v>
                </c:pt>
                <c:pt idx="11048">
                  <c:v>43581.093749973203</c:v>
                </c:pt>
                <c:pt idx="11049">
                  <c:v>43581.104166639867</c:v>
                </c:pt>
                <c:pt idx="11050">
                  <c:v>43581.114583306531</c:v>
                </c:pt>
                <c:pt idx="11051">
                  <c:v>43581.124999973195</c:v>
                </c:pt>
                <c:pt idx="11052">
                  <c:v>43581.13541663986</c:v>
                </c:pt>
                <c:pt idx="11053">
                  <c:v>43581.145833306524</c:v>
                </c:pt>
                <c:pt idx="11054">
                  <c:v>43581.156249973188</c:v>
                </c:pt>
                <c:pt idx="11055">
                  <c:v>43581.166666639852</c:v>
                </c:pt>
                <c:pt idx="11056">
                  <c:v>43581.177083306517</c:v>
                </c:pt>
                <c:pt idx="11057">
                  <c:v>43581.187499973181</c:v>
                </c:pt>
                <c:pt idx="11058">
                  <c:v>43581.197916639845</c:v>
                </c:pt>
                <c:pt idx="11059">
                  <c:v>43581.208333306509</c:v>
                </c:pt>
                <c:pt idx="11060">
                  <c:v>43581.218749973174</c:v>
                </c:pt>
                <c:pt idx="11061">
                  <c:v>43581.229166639838</c:v>
                </c:pt>
                <c:pt idx="11062">
                  <c:v>43581.239583306502</c:v>
                </c:pt>
                <c:pt idx="11063">
                  <c:v>43581.249999973166</c:v>
                </c:pt>
                <c:pt idx="11064">
                  <c:v>43581.260416639831</c:v>
                </c:pt>
                <c:pt idx="11065">
                  <c:v>43581.270833306495</c:v>
                </c:pt>
                <c:pt idx="11066">
                  <c:v>43581.281249973159</c:v>
                </c:pt>
                <c:pt idx="11067">
                  <c:v>43581.291666639823</c:v>
                </c:pt>
                <c:pt idx="11068">
                  <c:v>43581.302083306487</c:v>
                </c:pt>
                <c:pt idx="11069">
                  <c:v>43581.312499973152</c:v>
                </c:pt>
                <c:pt idx="11070">
                  <c:v>43581.322916639816</c:v>
                </c:pt>
                <c:pt idx="11071">
                  <c:v>43581.33333330648</c:v>
                </c:pt>
                <c:pt idx="11072">
                  <c:v>43581.343749973144</c:v>
                </c:pt>
                <c:pt idx="11073">
                  <c:v>43581.354166639809</c:v>
                </c:pt>
                <c:pt idx="11074">
                  <c:v>43581.364583306473</c:v>
                </c:pt>
                <c:pt idx="11075">
                  <c:v>43581.374999973137</c:v>
                </c:pt>
                <c:pt idx="11076">
                  <c:v>43581.385416639801</c:v>
                </c:pt>
                <c:pt idx="11077">
                  <c:v>43581.395833306466</c:v>
                </c:pt>
                <c:pt idx="11078">
                  <c:v>43581.40624997313</c:v>
                </c:pt>
                <c:pt idx="11079">
                  <c:v>43581.416666639794</c:v>
                </c:pt>
                <c:pt idx="11080">
                  <c:v>43581.427083306458</c:v>
                </c:pt>
                <c:pt idx="11081">
                  <c:v>43581.437499973123</c:v>
                </c:pt>
                <c:pt idx="11082">
                  <c:v>43581.447916639787</c:v>
                </c:pt>
                <c:pt idx="11083">
                  <c:v>43581.458333306451</c:v>
                </c:pt>
                <c:pt idx="11084">
                  <c:v>43581.468749973115</c:v>
                </c:pt>
                <c:pt idx="11085">
                  <c:v>43581.47916663978</c:v>
                </c:pt>
                <c:pt idx="11086">
                  <c:v>43581.489583306444</c:v>
                </c:pt>
                <c:pt idx="11087">
                  <c:v>43581.499999973108</c:v>
                </c:pt>
                <c:pt idx="11088">
                  <c:v>43581.510416639772</c:v>
                </c:pt>
                <c:pt idx="11089">
                  <c:v>43581.520833306437</c:v>
                </c:pt>
                <c:pt idx="11090">
                  <c:v>43581.531249973101</c:v>
                </c:pt>
                <c:pt idx="11091">
                  <c:v>43581.541666639765</c:v>
                </c:pt>
                <c:pt idx="11092">
                  <c:v>43581.552083306429</c:v>
                </c:pt>
                <c:pt idx="11093">
                  <c:v>43581.562499973094</c:v>
                </c:pt>
                <c:pt idx="11094">
                  <c:v>43581.572916639758</c:v>
                </c:pt>
                <c:pt idx="11095">
                  <c:v>43581.583333306422</c:v>
                </c:pt>
                <c:pt idx="11096">
                  <c:v>43581.593749973086</c:v>
                </c:pt>
                <c:pt idx="11097">
                  <c:v>43581.60416663975</c:v>
                </c:pt>
                <c:pt idx="11098">
                  <c:v>43581.614583306415</c:v>
                </c:pt>
                <c:pt idx="11099">
                  <c:v>43581.624999973079</c:v>
                </c:pt>
                <c:pt idx="11100">
                  <c:v>43581.635416639743</c:v>
                </c:pt>
                <c:pt idx="11101">
                  <c:v>43581.645833306407</c:v>
                </c:pt>
                <c:pt idx="11102">
                  <c:v>43581.656249973072</c:v>
                </c:pt>
                <c:pt idx="11103">
                  <c:v>43581.666666639736</c:v>
                </c:pt>
                <c:pt idx="11104">
                  <c:v>43581.6770833064</c:v>
                </c:pt>
                <c:pt idx="11105">
                  <c:v>43581.687499973064</c:v>
                </c:pt>
                <c:pt idx="11106">
                  <c:v>43581.697916639729</c:v>
                </c:pt>
                <c:pt idx="11107">
                  <c:v>43581.708333306393</c:v>
                </c:pt>
                <c:pt idx="11108">
                  <c:v>43581.718749973057</c:v>
                </c:pt>
                <c:pt idx="11109">
                  <c:v>43581.729166639721</c:v>
                </c:pt>
                <c:pt idx="11110">
                  <c:v>43581.739583306386</c:v>
                </c:pt>
                <c:pt idx="11111">
                  <c:v>43581.74999997305</c:v>
                </c:pt>
                <c:pt idx="11112">
                  <c:v>43581.760416639714</c:v>
                </c:pt>
                <c:pt idx="11113">
                  <c:v>43581.770833306378</c:v>
                </c:pt>
                <c:pt idx="11114">
                  <c:v>43581.781249973043</c:v>
                </c:pt>
                <c:pt idx="11115">
                  <c:v>43581.791666639707</c:v>
                </c:pt>
                <c:pt idx="11116">
                  <c:v>43581.802083306371</c:v>
                </c:pt>
                <c:pt idx="11117">
                  <c:v>43581.812499973035</c:v>
                </c:pt>
                <c:pt idx="11118">
                  <c:v>43581.8229166397</c:v>
                </c:pt>
                <c:pt idx="11119">
                  <c:v>43581.833333306364</c:v>
                </c:pt>
                <c:pt idx="11120">
                  <c:v>43581.843749973028</c:v>
                </c:pt>
                <c:pt idx="11121">
                  <c:v>43581.854166639692</c:v>
                </c:pt>
                <c:pt idx="11122">
                  <c:v>43581.864583306357</c:v>
                </c:pt>
                <c:pt idx="11123">
                  <c:v>43581.874999973021</c:v>
                </c:pt>
                <c:pt idx="11124">
                  <c:v>43581.885416639685</c:v>
                </c:pt>
                <c:pt idx="11125">
                  <c:v>43581.895833306349</c:v>
                </c:pt>
                <c:pt idx="11126">
                  <c:v>43581.906249973013</c:v>
                </c:pt>
                <c:pt idx="11127">
                  <c:v>43581.916666639678</c:v>
                </c:pt>
                <c:pt idx="11128">
                  <c:v>43581.927083306342</c:v>
                </c:pt>
                <c:pt idx="11129">
                  <c:v>43581.937499973006</c:v>
                </c:pt>
                <c:pt idx="11130">
                  <c:v>43581.94791663967</c:v>
                </c:pt>
                <c:pt idx="11131">
                  <c:v>43581.958333306335</c:v>
                </c:pt>
                <c:pt idx="11132">
                  <c:v>43581.968749972999</c:v>
                </c:pt>
                <c:pt idx="11133">
                  <c:v>43581.979166639663</c:v>
                </c:pt>
                <c:pt idx="11134">
                  <c:v>43581.989583306327</c:v>
                </c:pt>
                <c:pt idx="11135">
                  <c:v>43581.999999972992</c:v>
                </c:pt>
                <c:pt idx="11136">
                  <c:v>43582.010416639656</c:v>
                </c:pt>
                <c:pt idx="11137">
                  <c:v>43582.02083330632</c:v>
                </c:pt>
                <c:pt idx="11138">
                  <c:v>43582.031249972984</c:v>
                </c:pt>
                <c:pt idx="11139">
                  <c:v>43582.041666639649</c:v>
                </c:pt>
                <c:pt idx="11140">
                  <c:v>43582.052083306313</c:v>
                </c:pt>
                <c:pt idx="11141">
                  <c:v>43582.062499972977</c:v>
                </c:pt>
                <c:pt idx="11142">
                  <c:v>43582.072916639641</c:v>
                </c:pt>
                <c:pt idx="11143">
                  <c:v>43582.083333306306</c:v>
                </c:pt>
                <c:pt idx="11144">
                  <c:v>43582.09374997297</c:v>
                </c:pt>
                <c:pt idx="11145">
                  <c:v>43582.104166639634</c:v>
                </c:pt>
                <c:pt idx="11146">
                  <c:v>43582.114583306298</c:v>
                </c:pt>
                <c:pt idx="11147">
                  <c:v>43582.124999972963</c:v>
                </c:pt>
                <c:pt idx="11148">
                  <c:v>43582.135416639627</c:v>
                </c:pt>
                <c:pt idx="11149">
                  <c:v>43582.145833306291</c:v>
                </c:pt>
                <c:pt idx="11150">
                  <c:v>43582.156249972955</c:v>
                </c:pt>
                <c:pt idx="11151">
                  <c:v>43582.16666663962</c:v>
                </c:pt>
                <c:pt idx="11152">
                  <c:v>43582.177083306284</c:v>
                </c:pt>
                <c:pt idx="11153">
                  <c:v>43582.187499972948</c:v>
                </c:pt>
                <c:pt idx="11154">
                  <c:v>43582.197916639612</c:v>
                </c:pt>
                <c:pt idx="11155">
                  <c:v>43582.208333306276</c:v>
                </c:pt>
                <c:pt idx="11156">
                  <c:v>43582.218749972941</c:v>
                </c:pt>
                <c:pt idx="11157">
                  <c:v>43582.229166639605</c:v>
                </c:pt>
                <c:pt idx="11158">
                  <c:v>43582.239583306269</c:v>
                </c:pt>
                <c:pt idx="11159">
                  <c:v>43582.249999972933</c:v>
                </c:pt>
                <c:pt idx="11160">
                  <c:v>43582.260416639598</c:v>
                </c:pt>
                <c:pt idx="11161">
                  <c:v>43582.270833306262</c:v>
                </c:pt>
                <c:pt idx="11162">
                  <c:v>43582.281249972926</c:v>
                </c:pt>
                <c:pt idx="11163">
                  <c:v>43582.29166663959</c:v>
                </c:pt>
                <c:pt idx="11164">
                  <c:v>43582.302083306255</c:v>
                </c:pt>
                <c:pt idx="11165">
                  <c:v>43582.312499972919</c:v>
                </c:pt>
                <c:pt idx="11166">
                  <c:v>43582.322916639583</c:v>
                </c:pt>
                <c:pt idx="11167">
                  <c:v>43582.333333306247</c:v>
                </c:pt>
                <c:pt idx="11168">
                  <c:v>43582.343749972912</c:v>
                </c:pt>
                <c:pt idx="11169">
                  <c:v>43582.354166639576</c:v>
                </c:pt>
                <c:pt idx="11170">
                  <c:v>43582.36458330624</c:v>
                </c:pt>
                <c:pt idx="11171">
                  <c:v>43582.374999972904</c:v>
                </c:pt>
                <c:pt idx="11172">
                  <c:v>43582.385416639569</c:v>
                </c:pt>
                <c:pt idx="11173">
                  <c:v>43582.395833306233</c:v>
                </c:pt>
                <c:pt idx="11174">
                  <c:v>43582.406249972897</c:v>
                </c:pt>
                <c:pt idx="11175">
                  <c:v>43582.416666639561</c:v>
                </c:pt>
                <c:pt idx="11176">
                  <c:v>43582.427083306226</c:v>
                </c:pt>
                <c:pt idx="11177">
                  <c:v>43582.43749997289</c:v>
                </c:pt>
                <c:pt idx="11178">
                  <c:v>43582.447916639554</c:v>
                </c:pt>
                <c:pt idx="11179">
                  <c:v>43582.458333306218</c:v>
                </c:pt>
                <c:pt idx="11180">
                  <c:v>43582.468749972883</c:v>
                </c:pt>
                <c:pt idx="11181">
                  <c:v>43582.479166639547</c:v>
                </c:pt>
                <c:pt idx="11182">
                  <c:v>43582.489583306211</c:v>
                </c:pt>
                <c:pt idx="11183">
                  <c:v>43582.499999972875</c:v>
                </c:pt>
                <c:pt idx="11184">
                  <c:v>43582.510416639539</c:v>
                </c:pt>
                <c:pt idx="11185">
                  <c:v>43582.520833306204</c:v>
                </c:pt>
                <c:pt idx="11186">
                  <c:v>43582.531249972868</c:v>
                </c:pt>
                <c:pt idx="11187">
                  <c:v>43582.541666639532</c:v>
                </c:pt>
                <c:pt idx="11188">
                  <c:v>43582.552083306196</c:v>
                </c:pt>
                <c:pt idx="11189">
                  <c:v>43582.562499972861</c:v>
                </c:pt>
                <c:pt idx="11190">
                  <c:v>43582.572916639525</c:v>
                </c:pt>
                <c:pt idx="11191">
                  <c:v>43582.583333306189</c:v>
                </c:pt>
                <c:pt idx="11192">
                  <c:v>43582.593749972853</c:v>
                </c:pt>
                <c:pt idx="11193">
                  <c:v>43582.604166639518</c:v>
                </c:pt>
                <c:pt idx="11194">
                  <c:v>43582.614583306182</c:v>
                </c:pt>
                <c:pt idx="11195">
                  <c:v>43582.624999972846</c:v>
                </c:pt>
                <c:pt idx="11196">
                  <c:v>43582.63541663951</c:v>
                </c:pt>
                <c:pt idx="11197">
                  <c:v>43582.645833306175</c:v>
                </c:pt>
                <c:pt idx="11198">
                  <c:v>43582.656249972839</c:v>
                </c:pt>
                <c:pt idx="11199">
                  <c:v>43582.666666639503</c:v>
                </c:pt>
                <c:pt idx="11200">
                  <c:v>43582.677083306167</c:v>
                </c:pt>
                <c:pt idx="11201">
                  <c:v>43582.687499972832</c:v>
                </c:pt>
                <c:pt idx="11202">
                  <c:v>43582.697916639496</c:v>
                </c:pt>
                <c:pt idx="11203">
                  <c:v>43582.70833330616</c:v>
                </c:pt>
                <c:pt idx="11204">
                  <c:v>43582.718749972824</c:v>
                </c:pt>
                <c:pt idx="11205">
                  <c:v>43582.729166639489</c:v>
                </c:pt>
                <c:pt idx="11206">
                  <c:v>43582.739583306153</c:v>
                </c:pt>
                <c:pt idx="11207">
                  <c:v>43582.749999972817</c:v>
                </c:pt>
                <c:pt idx="11208">
                  <c:v>43582.760416639481</c:v>
                </c:pt>
                <c:pt idx="11209">
                  <c:v>43582.770833306146</c:v>
                </c:pt>
                <c:pt idx="11210">
                  <c:v>43582.78124997281</c:v>
                </c:pt>
                <c:pt idx="11211">
                  <c:v>43582.791666639474</c:v>
                </c:pt>
                <c:pt idx="11212">
                  <c:v>43582.802083306138</c:v>
                </c:pt>
                <c:pt idx="11213">
                  <c:v>43582.812499972802</c:v>
                </c:pt>
                <c:pt idx="11214">
                  <c:v>43582.822916639467</c:v>
                </c:pt>
                <c:pt idx="11215">
                  <c:v>43582.833333306131</c:v>
                </c:pt>
                <c:pt idx="11216">
                  <c:v>43582.843749972795</c:v>
                </c:pt>
                <c:pt idx="11217">
                  <c:v>43582.854166639459</c:v>
                </c:pt>
                <c:pt idx="11218">
                  <c:v>43582.864583306124</c:v>
                </c:pt>
                <c:pt idx="11219">
                  <c:v>43582.874999972788</c:v>
                </c:pt>
                <c:pt idx="11220">
                  <c:v>43582.885416639452</c:v>
                </c:pt>
                <c:pt idx="11221">
                  <c:v>43582.895833306116</c:v>
                </c:pt>
                <c:pt idx="11222">
                  <c:v>43582.906249972781</c:v>
                </c:pt>
                <c:pt idx="11223">
                  <c:v>43582.916666639445</c:v>
                </c:pt>
                <c:pt idx="11224">
                  <c:v>43582.927083306109</c:v>
                </c:pt>
                <c:pt idx="11225">
                  <c:v>43582.937499972773</c:v>
                </c:pt>
                <c:pt idx="11226">
                  <c:v>43582.947916639438</c:v>
                </c:pt>
                <c:pt idx="11227">
                  <c:v>43582.958333306102</c:v>
                </c:pt>
                <c:pt idx="11228">
                  <c:v>43582.968749972766</c:v>
                </c:pt>
                <c:pt idx="11229">
                  <c:v>43582.97916663943</c:v>
                </c:pt>
                <c:pt idx="11230">
                  <c:v>43582.989583306095</c:v>
                </c:pt>
                <c:pt idx="11231">
                  <c:v>43582.999999972759</c:v>
                </c:pt>
                <c:pt idx="11232">
                  <c:v>43583.010416639423</c:v>
                </c:pt>
                <c:pt idx="11233">
                  <c:v>43583.020833306087</c:v>
                </c:pt>
                <c:pt idx="11234">
                  <c:v>43583.031249972752</c:v>
                </c:pt>
                <c:pt idx="11235">
                  <c:v>43583.041666639416</c:v>
                </c:pt>
                <c:pt idx="11236">
                  <c:v>43583.05208330608</c:v>
                </c:pt>
                <c:pt idx="11237">
                  <c:v>43583.062499972744</c:v>
                </c:pt>
                <c:pt idx="11238">
                  <c:v>43583.072916639409</c:v>
                </c:pt>
                <c:pt idx="11239">
                  <c:v>43583.083333306073</c:v>
                </c:pt>
                <c:pt idx="11240">
                  <c:v>43583.093749972737</c:v>
                </c:pt>
                <c:pt idx="11241">
                  <c:v>43583.104166639401</c:v>
                </c:pt>
                <c:pt idx="11242">
                  <c:v>43583.114583306065</c:v>
                </c:pt>
                <c:pt idx="11243">
                  <c:v>43583.12499997273</c:v>
                </c:pt>
                <c:pt idx="11244">
                  <c:v>43583.135416639394</c:v>
                </c:pt>
                <c:pt idx="11245">
                  <c:v>43583.145833306058</c:v>
                </c:pt>
                <c:pt idx="11246">
                  <c:v>43583.156249972722</c:v>
                </c:pt>
                <c:pt idx="11247">
                  <c:v>43583.166666639387</c:v>
                </c:pt>
                <c:pt idx="11248">
                  <c:v>43583.177083306051</c:v>
                </c:pt>
                <c:pt idx="11249">
                  <c:v>43583.187499972715</c:v>
                </c:pt>
                <c:pt idx="11250">
                  <c:v>43583.197916639379</c:v>
                </c:pt>
                <c:pt idx="11251">
                  <c:v>43583.208333306044</c:v>
                </c:pt>
                <c:pt idx="11252">
                  <c:v>43583.218749972708</c:v>
                </c:pt>
                <c:pt idx="11253">
                  <c:v>43583.229166639372</c:v>
                </c:pt>
                <c:pt idx="11254">
                  <c:v>43583.239583306036</c:v>
                </c:pt>
                <c:pt idx="11255">
                  <c:v>43583.249999972701</c:v>
                </c:pt>
                <c:pt idx="11256">
                  <c:v>43583.260416639365</c:v>
                </c:pt>
                <c:pt idx="11257">
                  <c:v>43583.270833306029</c:v>
                </c:pt>
                <c:pt idx="11258">
                  <c:v>43583.281249972693</c:v>
                </c:pt>
                <c:pt idx="11259">
                  <c:v>43583.291666639358</c:v>
                </c:pt>
                <c:pt idx="11260">
                  <c:v>43583.302083306022</c:v>
                </c:pt>
                <c:pt idx="11261">
                  <c:v>43583.312499972686</c:v>
                </c:pt>
                <c:pt idx="11262">
                  <c:v>43583.32291663935</c:v>
                </c:pt>
                <c:pt idx="11263">
                  <c:v>43583.333333306015</c:v>
                </c:pt>
                <c:pt idx="11264">
                  <c:v>43583.343749972679</c:v>
                </c:pt>
                <c:pt idx="11265">
                  <c:v>43583.354166639343</c:v>
                </c:pt>
                <c:pt idx="11266">
                  <c:v>43583.364583306007</c:v>
                </c:pt>
                <c:pt idx="11267">
                  <c:v>43583.374999972672</c:v>
                </c:pt>
                <c:pt idx="11268">
                  <c:v>43583.385416639336</c:v>
                </c:pt>
                <c:pt idx="11269">
                  <c:v>43583.395833306</c:v>
                </c:pt>
                <c:pt idx="11270">
                  <c:v>43583.406249972664</c:v>
                </c:pt>
                <c:pt idx="11271">
                  <c:v>43583.416666639328</c:v>
                </c:pt>
                <c:pt idx="11272">
                  <c:v>43583.427083305993</c:v>
                </c:pt>
                <c:pt idx="11273">
                  <c:v>43583.437499972657</c:v>
                </c:pt>
                <c:pt idx="11274">
                  <c:v>43583.447916639321</c:v>
                </c:pt>
                <c:pt idx="11275">
                  <c:v>43583.458333305985</c:v>
                </c:pt>
                <c:pt idx="11276">
                  <c:v>43583.46874997265</c:v>
                </c:pt>
                <c:pt idx="11277">
                  <c:v>43583.479166639314</c:v>
                </c:pt>
                <c:pt idx="11278">
                  <c:v>43583.489583305978</c:v>
                </c:pt>
                <c:pt idx="11279">
                  <c:v>43583.499999972642</c:v>
                </c:pt>
                <c:pt idx="11280">
                  <c:v>43583.510416639307</c:v>
                </c:pt>
                <c:pt idx="11281">
                  <c:v>43583.520833305971</c:v>
                </c:pt>
                <c:pt idx="11282">
                  <c:v>43583.531249972635</c:v>
                </c:pt>
                <c:pt idx="11283">
                  <c:v>43583.541666639299</c:v>
                </c:pt>
                <c:pt idx="11284">
                  <c:v>43583.552083305964</c:v>
                </c:pt>
                <c:pt idx="11285">
                  <c:v>43583.562499972628</c:v>
                </c:pt>
                <c:pt idx="11286">
                  <c:v>43583.572916639292</c:v>
                </c:pt>
                <c:pt idx="11287">
                  <c:v>43583.583333305956</c:v>
                </c:pt>
                <c:pt idx="11288">
                  <c:v>43583.593749972621</c:v>
                </c:pt>
                <c:pt idx="11289">
                  <c:v>43583.604166639285</c:v>
                </c:pt>
                <c:pt idx="11290">
                  <c:v>43583.614583305949</c:v>
                </c:pt>
                <c:pt idx="11291">
                  <c:v>43583.624999972613</c:v>
                </c:pt>
                <c:pt idx="11292">
                  <c:v>43583.635416639278</c:v>
                </c:pt>
                <c:pt idx="11293">
                  <c:v>43583.645833305942</c:v>
                </c:pt>
                <c:pt idx="11294">
                  <c:v>43583.656249972606</c:v>
                </c:pt>
                <c:pt idx="11295">
                  <c:v>43583.66666663927</c:v>
                </c:pt>
                <c:pt idx="11296">
                  <c:v>43583.677083305935</c:v>
                </c:pt>
                <c:pt idx="11297">
                  <c:v>43583.687499972599</c:v>
                </c:pt>
                <c:pt idx="11298">
                  <c:v>43583.697916639263</c:v>
                </c:pt>
                <c:pt idx="11299">
                  <c:v>43583.708333305927</c:v>
                </c:pt>
                <c:pt idx="11300">
                  <c:v>43583.718749972591</c:v>
                </c:pt>
                <c:pt idx="11301">
                  <c:v>43583.729166639256</c:v>
                </c:pt>
                <c:pt idx="11302">
                  <c:v>43583.73958330592</c:v>
                </c:pt>
                <c:pt idx="11303">
                  <c:v>43583.749999972584</c:v>
                </c:pt>
                <c:pt idx="11304">
                  <c:v>43583.760416639248</c:v>
                </c:pt>
                <c:pt idx="11305">
                  <c:v>43583.770833305913</c:v>
                </c:pt>
                <c:pt idx="11306">
                  <c:v>43583.781249972577</c:v>
                </c:pt>
                <c:pt idx="11307">
                  <c:v>43583.791666639241</c:v>
                </c:pt>
                <c:pt idx="11308">
                  <c:v>43583.802083305905</c:v>
                </c:pt>
                <c:pt idx="11309">
                  <c:v>43583.81249997257</c:v>
                </c:pt>
                <c:pt idx="11310">
                  <c:v>43583.822916639234</c:v>
                </c:pt>
                <c:pt idx="11311">
                  <c:v>43583.833333305898</c:v>
                </c:pt>
                <c:pt idx="11312">
                  <c:v>43583.843749972562</c:v>
                </c:pt>
                <c:pt idx="11313">
                  <c:v>43583.854166639227</c:v>
                </c:pt>
                <c:pt idx="11314">
                  <c:v>43583.864583305891</c:v>
                </c:pt>
                <c:pt idx="11315">
                  <c:v>43583.874999972555</c:v>
                </c:pt>
                <c:pt idx="11316">
                  <c:v>43583.885416639219</c:v>
                </c:pt>
                <c:pt idx="11317">
                  <c:v>43583.895833305884</c:v>
                </c:pt>
                <c:pt idx="11318">
                  <c:v>43583.906249972548</c:v>
                </c:pt>
                <c:pt idx="11319">
                  <c:v>43583.916666639212</c:v>
                </c:pt>
                <c:pt idx="11320">
                  <c:v>43583.927083305876</c:v>
                </c:pt>
                <c:pt idx="11321">
                  <c:v>43583.937499972541</c:v>
                </c:pt>
                <c:pt idx="11322">
                  <c:v>43583.947916639205</c:v>
                </c:pt>
                <c:pt idx="11323">
                  <c:v>43583.958333305869</c:v>
                </c:pt>
                <c:pt idx="11324">
                  <c:v>43583.968749972533</c:v>
                </c:pt>
                <c:pt idx="11325">
                  <c:v>43583.979166639198</c:v>
                </c:pt>
                <c:pt idx="11326">
                  <c:v>43583.989583305862</c:v>
                </c:pt>
                <c:pt idx="11327">
                  <c:v>43583.999999972526</c:v>
                </c:pt>
                <c:pt idx="11328">
                  <c:v>43584.01041663919</c:v>
                </c:pt>
                <c:pt idx="11329">
                  <c:v>43584.020833305854</c:v>
                </c:pt>
                <c:pt idx="11330">
                  <c:v>43584.031249972519</c:v>
                </c:pt>
                <c:pt idx="11331">
                  <c:v>43584.041666639183</c:v>
                </c:pt>
                <c:pt idx="11332">
                  <c:v>43584.052083305847</c:v>
                </c:pt>
                <c:pt idx="11333">
                  <c:v>43584.062499972511</c:v>
                </c:pt>
                <c:pt idx="11334">
                  <c:v>43584.072916639176</c:v>
                </c:pt>
                <c:pt idx="11335">
                  <c:v>43584.08333330584</c:v>
                </c:pt>
                <c:pt idx="11336">
                  <c:v>43584.093749972504</c:v>
                </c:pt>
                <c:pt idx="11337">
                  <c:v>43584.104166639168</c:v>
                </c:pt>
                <c:pt idx="11338">
                  <c:v>43584.114583305833</c:v>
                </c:pt>
                <c:pt idx="11339">
                  <c:v>43584.124999972497</c:v>
                </c:pt>
                <c:pt idx="11340">
                  <c:v>43584.135416639161</c:v>
                </c:pt>
                <c:pt idx="11341">
                  <c:v>43584.145833305825</c:v>
                </c:pt>
                <c:pt idx="11342">
                  <c:v>43584.15624997249</c:v>
                </c:pt>
                <c:pt idx="11343">
                  <c:v>43584.166666639154</c:v>
                </c:pt>
                <c:pt idx="11344">
                  <c:v>43584.177083305818</c:v>
                </c:pt>
                <c:pt idx="11345">
                  <c:v>43584.187499972482</c:v>
                </c:pt>
                <c:pt idx="11346">
                  <c:v>43584.197916639147</c:v>
                </c:pt>
                <c:pt idx="11347">
                  <c:v>43584.208333305811</c:v>
                </c:pt>
                <c:pt idx="11348">
                  <c:v>43584.218749972475</c:v>
                </c:pt>
                <c:pt idx="11349">
                  <c:v>43584.229166639139</c:v>
                </c:pt>
                <c:pt idx="11350">
                  <c:v>43584.239583305804</c:v>
                </c:pt>
                <c:pt idx="11351">
                  <c:v>43584.249999972468</c:v>
                </c:pt>
                <c:pt idx="11352">
                  <c:v>43584.260416639132</c:v>
                </c:pt>
                <c:pt idx="11353">
                  <c:v>43584.270833305796</c:v>
                </c:pt>
                <c:pt idx="11354">
                  <c:v>43584.281249972461</c:v>
                </c:pt>
                <c:pt idx="11355">
                  <c:v>43584.291666639125</c:v>
                </c:pt>
                <c:pt idx="11356">
                  <c:v>43584.302083305789</c:v>
                </c:pt>
                <c:pt idx="11357">
                  <c:v>43584.312499972453</c:v>
                </c:pt>
                <c:pt idx="11358">
                  <c:v>43584.322916639117</c:v>
                </c:pt>
                <c:pt idx="11359">
                  <c:v>43584.333333305782</c:v>
                </c:pt>
                <c:pt idx="11360">
                  <c:v>43584.343749972446</c:v>
                </c:pt>
                <c:pt idx="11361">
                  <c:v>43584.35416663911</c:v>
                </c:pt>
                <c:pt idx="11362">
                  <c:v>43584.364583305774</c:v>
                </c:pt>
                <c:pt idx="11363">
                  <c:v>43584.374999972439</c:v>
                </c:pt>
                <c:pt idx="11364">
                  <c:v>43584.385416639103</c:v>
                </c:pt>
                <c:pt idx="11365">
                  <c:v>43584.395833305767</c:v>
                </c:pt>
                <c:pt idx="11366">
                  <c:v>43584.406249972431</c:v>
                </c:pt>
                <c:pt idx="11367">
                  <c:v>43584.416666639096</c:v>
                </c:pt>
                <c:pt idx="11368">
                  <c:v>43584.42708330576</c:v>
                </c:pt>
                <c:pt idx="11369">
                  <c:v>43584.437499972424</c:v>
                </c:pt>
                <c:pt idx="11370">
                  <c:v>43584.447916639088</c:v>
                </c:pt>
                <c:pt idx="11371">
                  <c:v>43584.458333305753</c:v>
                </c:pt>
                <c:pt idx="11372">
                  <c:v>43584.468749972417</c:v>
                </c:pt>
                <c:pt idx="11373">
                  <c:v>43584.479166639081</c:v>
                </c:pt>
                <c:pt idx="11374">
                  <c:v>43584.489583305745</c:v>
                </c:pt>
                <c:pt idx="11375">
                  <c:v>43584.49999997241</c:v>
                </c:pt>
                <c:pt idx="11376">
                  <c:v>43584.510416639074</c:v>
                </c:pt>
                <c:pt idx="11377">
                  <c:v>43584.520833305738</c:v>
                </c:pt>
                <c:pt idx="11378">
                  <c:v>43584.531249972402</c:v>
                </c:pt>
                <c:pt idx="11379">
                  <c:v>43584.541666639067</c:v>
                </c:pt>
                <c:pt idx="11380">
                  <c:v>43584.552083305731</c:v>
                </c:pt>
                <c:pt idx="11381">
                  <c:v>43584.562499972395</c:v>
                </c:pt>
                <c:pt idx="11382">
                  <c:v>43584.572916639059</c:v>
                </c:pt>
                <c:pt idx="11383">
                  <c:v>43584.583333305723</c:v>
                </c:pt>
                <c:pt idx="11384">
                  <c:v>43584.593749972388</c:v>
                </c:pt>
                <c:pt idx="11385">
                  <c:v>43584.604166639052</c:v>
                </c:pt>
                <c:pt idx="11386">
                  <c:v>43584.614583305716</c:v>
                </c:pt>
                <c:pt idx="11387">
                  <c:v>43584.62499997238</c:v>
                </c:pt>
                <c:pt idx="11388">
                  <c:v>43584.635416639045</c:v>
                </c:pt>
                <c:pt idx="11389">
                  <c:v>43584.645833305709</c:v>
                </c:pt>
                <c:pt idx="11390">
                  <c:v>43584.656249972373</c:v>
                </c:pt>
                <c:pt idx="11391">
                  <c:v>43584.666666639037</c:v>
                </c:pt>
                <c:pt idx="11392">
                  <c:v>43584.677083305702</c:v>
                </c:pt>
                <c:pt idx="11393">
                  <c:v>43584.687499972366</c:v>
                </c:pt>
                <c:pt idx="11394">
                  <c:v>43584.69791663903</c:v>
                </c:pt>
                <c:pt idx="11395">
                  <c:v>43584.708333305694</c:v>
                </c:pt>
                <c:pt idx="11396">
                  <c:v>43584.718749972359</c:v>
                </c:pt>
                <c:pt idx="11397">
                  <c:v>43584.729166639023</c:v>
                </c:pt>
                <c:pt idx="11398">
                  <c:v>43584.739583305687</c:v>
                </c:pt>
                <c:pt idx="11399">
                  <c:v>43584.749999972351</c:v>
                </c:pt>
                <c:pt idx="11400">
                  <c:v>43584.760416639016</c:v>
                </c:pt>
                <c:pt idx="11401">
                  <c:v>43584.77083330568</c:v>
                </c:pt>
                <c:pt idx="11402">
                  <c:v>43584.781249972344</c:v>
                </c:pt>
                <c:pt idx="11403">
                  <c:v>43584.791666639008</c:v>
                </c:pt>
                <c:pt idx="11404">
                  <c:v>43584.802083305673</c:v>
                </c:pt>
                <c:pt idx="11405">
                  <c:v>43584.812499972337</c:v>
                </c:pt>
                <c:pt idx="11406">
                  <c:v>43584.822916639001</c:v>
                </c:pt>
                <c:pt idx="11407">
                  <c:v>43584.833333305665</c:v>
                </c:pt>
                <c:pt idx="11408">
                  <c:v>43584.84374997233</c:v>
                </c:pt>
                <c:pt idx="11409">
                  <c:v>43584.854166638994</c:v>
                </c:pt>
                <c:pt idx="11410">
                  <c:v>43584.864583305658</c:v>
                </c:pt>
                <c:pt idx="11411">
                  <c:v>43584.874999972322</c:v>
                </c:pt>
                <c:pt idx="11412">
                  <c:v>43584.885416638986</c:v>
                </c:pt>
                <c:pt idx="11413">
                  <c:v>43584.895833305651</c:v>
                </c:pt>
                <c:pt idx="11414">
                  <c:v>43584.906249972315</c:v>
                </c:pt>
                <c:pt idx="11415">
                  <c:v>43584.916666638979</c:v>
                </c:pt>
                <c:pt idx="11416">
                  <c:v>43584.927083305643</c:v>
                </c:pt>
                <c:pt idx="11417">
                  <c:v>43584.937499972308</c:v>
                </c:pt>
                <c:pt idx="11418">
                  <c:v>43584.947916638972</c:v>
                </c:pt>
                <c:pt idx="11419">
                  <c:v>43584.958333305636</c:v>
                </c:pt>
                <c:pt idx="11420">
                  <c:v>43584.9687499723</c:v>
                </c:pt>
                <c:pt idx="11421">
                  <c:v>43584.979166638965</c:v>
                </c:pt>
                <c:pt idx="11422">
                  <c:v>43584.989583305629</c:v>
                </c:pt>
                <c:pt idx="11423">
                  <c:v>43584.999999972293</c:v>
                </c:pt>
                <c:pt idx="11424">
                  <c:v>43585.010416638957</c:v>
                </c:pt>
                <c:pt idx="11425">
                  <c:v>43585.020833305622</c:v>
                </c:pt>
                <c:pt idx="11426">
                  <c:v>43585.031249972286</c:v>
                </c:pt>
                <c:pt idx="11427">
                  <c:v>43585.04166663895</c:v>
                </c:pt>
                <c:pt idx="11428">
                  <c:v>43585.052083305614</c:v>
                </c:pt>
                <c:pt idx="11429">
                  <c:v>43585.062499972279</c:v>
                </c:pt>
                <c:pt idx="11430">
                  <c:v>43585.072916638943</c:v>
                </c:pt>
                <c:pt idx="11431">
                  <c:v>43585.083333305607</c:v>
                </c:pt>
                <c:pt idx="11432">
                  <c:v>43585.093749972271</c:v>
                </c:pt>
                <c:pt idx="11433">
                  <c:v>43585.104166638936</c:v>
                </c:pt>
                <c:pt idx="11434">
                  <c:v>43585.1145833056</c:v>
                </c:pt>
                <c:pt idx="11435">
                  <c:v>43585.124999972264</c:v>
                </c:pt>
                <c:pt idx="11436">
                  <c:v>43585.135416638928</c:v>
                </c:pt>
                <c:pt idx="11437">
                  <c:v>43585.145833305593</c:v>
                </c:pt>
                <c:pt idx="11438">
                  <c:v>43585.156249972257</c:v>
                </c:pt>
                <c:pt idx="11439">
                  <c:v>43585.166666638921</c:v>
                </c:pt>
                <c:pt idx="11440">
                  <c:v>43585.177083305585</c:v>
                </c:pt>
                <c:pt idx="11441">
                  <c:v>43585.187499972249</c:v>
                </c:pt>
                <c:pt idx="11442">
                  <c:v>43585.197916638914</c:v>
                </c:pt>
                <c:pt idx="11443">
                  <c:v>43585.208333305578</c:v>
                </c:pt>
                <c:pt idx="11444">
                  <c:v>43585.218749972242</c:v>
                </c:pt>
                <c:pt idx="11445">
                  <c:v>43585.229166638906</c:v>
                </c:pt>
                <c:pt idx="11446">
                  <c:v>43585.239583305571</c:v>
                </c:pt>
                <c:pt idx="11447">
                  <c:v>43585.249999972235</c:v>
                </c:pt>
                <c:pt idx="11448">
                  <c:v>43585.260416638899</c:v>
                </c:pt>
                <c:pt idx="11449">
                  <c:v>43585.270833305563</c:v>
                </c:pt>
                <c:pt idx="11450">
                  <c:v>43585.281249972228</c:v>
                </c:pt>
                <c:pt idx="11451">
                  <c:v>43585.291666638892</c:v>
                </c:pt>
                <c:pt idx="11452">
                  <c:v>43585.302083305556</c:v>
                </c:pt>
                <c:pt idx="11453">
                  <c:v>43585.31249997222</c:v>
                </c:pt>
                <c:pt idx="11454">
                  <c:v>43585.322916638885</c:v>
                </c:pt>
                <c:pt idx="11455">
                  <c:v>43585.333333305549</c:v>
                </c:pt>
                <c:pt idx="11456">
                  <c:v>43585.343749972213</c:v>
                </c:pt>
                <c:pt idx="11457">
                  <c:v>43585.354166638877</c:v>
                </c:pt>
                <c:pt idx="11458">
                  <c:v>43585.364583305542</c:v>
                </c:pt>
                <c:pt idx="11459">
                  <c:v>43585.374999972206</c:v>
                </c:pt>
                <c:pt idx="11460">
                  <c:v>43585.38541663887</c:v>
                </c:pt>
                <c:pt idx="11461">
                  <c:v>43585.395833305534</c:v>
                </c:pt>
                <c:pt idx="11462">
                  <c:v>43585.406249972199</c:v>
                </c:pt>
                <c:pt idx="11463">
                  <c:v>43585.416666638863</c:v>
                </c:pt>
                <c:pt idx="11464">
                  <c:v>43585.427083305527</c:v>
                </c:pt>
                <c:pt idx="11465">
                  <c:v>43585.437499972191</c:v>
                </c:pt>
                <c:pt idx="11466">
                  <c:v>43585.447916638856</c:v>
                </c:pt>
                <c:pt idx="11467">
                  <c:v>43585.45833330552</c:v>
                </c:pt>
                <c:pt idx="11468">
                  <c:v>43585.468749972184</c:v>
                </c:pt>
                <c:pt idx="11469">
                  <c:v>43585.479166638848</c:v>
                </c:pt>
                <c:pt idx="11470">
                  <c:v>43585.489583305512</c:v>
                </c:pt>
                <c:pt idx="11471">
                  <c:v>43585.499999972177</c:v>
                </c:pt>
                <c:pt idx="11472">
                  <c:v>43585.510416638841</c:v>
                </c:pt>
                <c:pt idx="11473">
                  <c:v>43585.520833305505</c:v>
                </c:pt>
                <c:pt idx="11474">
                  <c:v>43585.531249972169</c:v>
                </c:pt>
                <c:pt idx="11475">
                  <c:v>43585.541666638834</c:v>
                </c:pt>
                <c:pt idx="11476">
                  <c:v>43585.552083305498</c:v>
                </c:pt>
                <c:pt idx="11477">
                  <c:v>43585.562499972162</c:v>
                </c:pt>
                <c:pt idx="11478">
                  <c:v>43585.572916638826</c:v>
                </c:pt>
                <c:pt idx="11479">
                  <c:v>43585.583333305491</c:v>
                </c:pt>
                <c:pt idx="11480">
                  <c:v>43585.593749972155</c:v>
                </c:pt>
                <c:pt idx="11481">
                  <c:v>43585.604166638819</c:v>
                </c:pt>
                <c:pt idx="11482">
                  <c:v>43585.614583305483</c:v>
                </c:pt>
                <c:pt idx="11483">
                  <c:v>43585.624999972148</c:v>
                </c:pt>
                <c:pt idx="11484">
                  <c:v>43585.635416638812</c:v>
                </c:pt>
                <c:pt idx="11485">
                  <c:v>43585.645833305476</c:v>
                </c:pt>
                <c:pt idx="11486">
                  <c:v>43585.65624997214</c:v>
                </c:pt>
                <c:pt idx="11487">
                  <c:v>43585.666666638805</c:v>
                </c:pt>
                <c:pt idx="11488">
                  <c:v>43585.677083305469</c:v>
                </c:pt>
                <c:pt idx="11489">
                  <c:v>43585.687499972133</c:v>
                </c:pt>
                <c:pt idx="11490">
                  <c:v>43585.697916638797</c:v>
                </c:pt>
                <c:pt idx="11491">
                  <c:v>43585.708333305462</c:v>
                </c:pt>
                <c:pt idx="11492">
                  <c:v>43585.718749972126</c:v>
                </c:pt>
                <c:pt idx="11493">
                  <c:v>43585.72916663879</c:v>
                </c:pt>
                <c:pt idx="11494">
                  <c:v>43585.739583305454</c:v>
                </c:pt>
                <c:pt idx="11495">
                  <c:v>43585.749999972119</c:v>
                </c:pt>
                <c:pt idx="11496">
                  <c:v>43585.760416638783</c:v>
                </c:pt>
                <c:pt idx="11497">
                  <c:v>43585.770833305447</c:v>
                </c:pt>
                <c:pt idx="11498">
                  <c:v>43585.781249972111</c:v>
                </c:pt>
                <c:pt idx="11499">
                  <c:v>43585.791666638775</c:v>
                </c:pt>
                <c:pt idx="11500">
                  <c:v>43585.80208330544</c:v>
                </c:pt>
                <c:pt idx="11501">
                  <c:v>43585.812499972104</c:v>
                </c:pt>
                <c:pt idx="11502">
                  <c:v>43585.822916638768</c:v>
                </c:pt>
                <c:pt idx="11503">
                  <c:v>43585.833333305432</c:v>
                </c:pt>
                <c:pt idx="11504">
                  <c:v>43585.843749972097</c:v>
                </c:pt>
                <c:pt idx="11505">
                  <c:v>43585.854166638761</c:v>
                </c:pt>
                <c:pt idx="11506">
                  <c:v>43585.864583305425</c:v>
                </c:pt>
                <c:pt idx="11507">
                  <c:v>43585.874999972089</c:v>
                </c:pt>
                <c:pt idx="11508">
                  <c:v>43585.885416638754</c:v>
                </c:pt>
                <c:pt idx="11509">
                  <c:v>43585.895833305418</c:v>
                </c:pt>
                <c:pt idx="11510">
                  <c:v>43585.906249972082</c:v>
                </c:pt>
                <c:pt idx="11511">
                  <c:v>43585.916666638746</c:v>
                </c:pt>
                <c:pt idx="11512">
                  <c:v>43585.927083305411</c:v>
                </c:pt>
                <c:pt idx="11513">
                  <c:v>43585.937499972075</c:v>
                </c:pt>
                <c:pt idx="11514">
                  <c:v>43585.947916638739</c:v>
                </c:pt>
                <c:pt idx="11515">
                  <c:v>43585.958333305403</c:v>
                </c:pt>
                <c:pt idx="11516">
                  <c:v>43585.968749972068</c:v>
                </c:pt>
                <c:pt idx="11517">
                  <c:v>43585.979166638732</c:v>
                </c:pt>
                <c:pt idx="11518">
                  <c:v>43585.989583305396</c:v>
                </c:pt>
                <c:pt idx="11519">
                  <c:v>43585.99999997206</c:v>
                </c:pt>
                <c:pt idx="11520">
                  <c:v>43586.010416638725</c:v>
                </c:pt>
                <c:pt idx="11521">
                  <c:v>43586.020833305389</c:v>
                </c:pt>
                <c:pt idx="11522">
                  <c:v>43586.031249972053</c:v>
                </c:pt>
                <c:pt idx="11523">
                  <c:v>43586.041666638717</c:v>
                </c:pt>
                <c:pt idx="11524">
                  <c:v>43586.052083305382</c:v>
                </c:pt>
                <c:pt idx="11525">
                  <c:v>43586.062499972046</c:v>
                </c:pt>
                <c:pt idx="11526">
                  <c:v>43586.07291663871</c:v>
                </c:pt>
                <c:pt idx="11527">
                  <c:v>43586.083333305374</c:v>
                </c:pt>
                <c:pt idx="11528">
                  <c:v>43586.093749972038</c:v>
                </c:pt>
                <c:pt idx="11529">
                  <c:v>43586.104166638703</c:v>
                </c:pt>
                <c:pt idx="11530">
                  <c:v>43586.114583305367</c:v>
                </c:pt>
                <c:pt idx="11531">
                  <c:v>43586.124999972031</c:v>
                </c:pt>
                <c:pt idx="11532">
                  <c:v>43586.135416638695</c:v>
                </c:pt>
                <c:pt idx="11533">
                  <c:v>43586.14583330536</c:v>
                </c:pt>
                <c:pt idx="11534">
                  <c:v>43586.156249972024</c:v>
                </c:pt>
                <c:pt idx="11535">
                  <c:v>43586.166666638688</c:v>
                </c:pt>
                <c:pt idx="11536">
                  <c:v>43586.177083305352</c:v>
                </c:pt>
                <c:pt idx="11537">
                  <c:v>43586.187499972017</c:v>
                </c:pt>
                <c:pt idx="11538">
                  <c:v>43586.197916638681</c:v>
                </c:pt>
                <c:pt idx="11539">
                  <c:v>43586.208333305345</c:v>
                </c:pt>
                <c:pt idx="11540">
                  <c:v>43586.218749972009</c:v>
                </c:pt>
                <c:pt idx="11541">
                  <c:v>43586.229166638674</c:v>
                </c:pt>
                <c:pt idx="11542">
                  <c:v>43586.239583305338</c:v>
                </c:pt>
                <c:pt idx="11543">
                  <c:v>43586.249999972002</c:v>
                </c:pt>
                <c:pt idx="11544">
                  <c:v>43586.260416638666</c:v>
                </c:pt>
                <c:pt idx="11545">
                  <c:v>43586.270833305331</c:v>
                </c:pt>
                <c:pt idx="11546">
                  <c:v>43586.281249971995</c:v>
                </c:pt>
                <c:pt idx="11547">
                  <c:v>43586.291666638659</c:v>
                </c:pt>
                <c:pt idx="11548">
                  <c:v>43586.302083305323</c:v>
                </c:pt>
                <c:pt idx="11549">
                  <c:v>43586.312499971988</c:v>
                </c:pt>
                <c:pt idx="11550">
                  <c:v>43586.322916638652</c:v>
                </c:pt>
                <c:pt idx="11551">
                  <c:v>43586.333333305316</c:v>
                </c:pt>
                <c:pt idx="11552">
                  <c:v>43586.34374997198</c:v>
                </c:pt>
                <c:pt idx="11553">
                  <c:v>43586.354166638645</c:v>
                </c:pt>
                <c:pt idx="11554">
                  <c:v>43586.364583305309</c:v>
                </c:pt>
                <c:pt idx="11555">
                  <c:v>43586.374999971973</c:v>
                </c:pt>
                <c:pt idx="11556">
                  <c:v>43586.385416638637</c:v>
                </c:pt>
                <c:pt idx="11557">
                  <c:v>43586.395833305301</c:v>
                </c:pt>
                <c:pt idx="11558">
                  <c:v>43586.406249971966</c:v>
                </c:pt>
                <c:pt idx="11559">
                  <c:v>43586.41666663863</c:v>
                </c:pt>
                <c:pt idx="11560">
                  <c:v>43586.427083305294</c:v>
                </c:pt>
                <c:pt idx="11561">
                  <c:v>43586.437499971958</c:v>
                </c:pt>
                <c:pt idx="11562">
                  <c:v>43586.447916638623</c:v>
                </c:pt>
                <c:pt idx="11563">
                  <c:v>43586.458333305287</c:v>
                </c:pt>
                <c:pt idx="11564">
                  <c:v>43586.468749971951</c:v>
                </c:pt>
                <c:pt idx="11565">
                  <c:v>43586.479166638615</c:v>
                </c:pt>
                <c:pt idx="11566">
                  <c:v>43586.48958330528</c:v>
                </c:pt>
                <c:pt idx="11567">
                  <c:v>43586.499999971944</c:v>
                </c:pt>
                <c:pt idx="11568">
                  <c:v>43586.510416638608</c:v>
                </c:pt>
                <c:pt idx="11569">
                  <c:v>43586.520833305272</c:v>
                </c:pt>
                <c:pt idx="11570">
                  <c:v>43586.531249971937</c:v>
                </c:pt>
                <c:pt idx="11571">
                  <c:v>43586.541666638601</c:v>
                </c:pt>
                <c:pt idx="11572">
                  <c:v>43586.552083305265</c:v>
                </c:pt>
                <c:pt idx="11573">
                  <c:v>43586.562499971929</c:v>
                </c:pt>
                <c:pt idx="11574">
                  <c:v>43586.572916638594</c:v>
                </c:pt>
                <c:pt idx="11575">
                  <c:v>43586.583333305258</c:v>
                </c:pt>
                <c:pt idx="11576">
                  <c:v>43586.593749971922</c:v>
                </c:pt>
                <c:pt idx="11577">
                  <c:v>43586.604166638586</c:v>
                </c:pt>
                <c:pt idx="11578">
                  <c:v>43586.614583305251</c:v>
                </c:pt>
                <c:pt idx="11579">
                  <c:v>43586.624999971915</c:v>
                </c:pt>
                <c:pt idx="11580">
                  <c:v>43586.635416638579</c:v>
                </c:pt>
                <c:pt idx="11581">
                  <c:v>43586.645833305243</c:v>
                </c:pt>
                <c:pt idx="11582">
                  <c:v>43586.656249971908</c:v>
                </c:pt>
                <c:pt idx="11583">
                  <c:v>43586.666666638572</c:v>
                </c:pt>
                <c:pt idx="11584">
                  <c:v>43586.677083305236</c:v>
                </c:pt>
                <c:pt idx="11585">
                  <c:v>43586.6874999719</c:v>
                </c:pt>
                <c:pt idx="11586">
                  <c:v>43586.697916638564</c:v>
                </c:pt>
                <c:pt idx="11587">
                  <c:v>43586.708333305229</c:v>
                </c:pt>
                <c:pt idx="11588">
                  <c:v>43586.718749971893</c:v>
                </c:pt>
                <c:pt idx="11589">
                  <c:v>43586.729166638557</c:v>
                </c:pt>
                <c:pt idx="11590">
                  <c:v>43586.739583305221</c:v>
                </c:pt>
                <c:pt idx="11591">
                  <c:v>43586.749999971886</c:v>
                </c:pt>
                <c:pt idx="11592">
                  <c:v>43586.76041663855</c:v>
                </c:pt>
                <c:pt idx="11593">
                  <c:v>43586.770833305214</c:v>
                </c:pt>
                <c:pt idx="11594">
                  <c:v>43586.781249971878</c:v>
                </c:pt>
                <c:pt idx="11595">
                  <c:v>43586.791666638543</c:v>
                </c:pt>
                <c:pt idx="11596">
                  <c:v>43586.802083305207</c:v>
                </c:pt>
                <c:pt idx="11597">
                  <c:v>43586.812499971871</c:v>
                </c:pt>
                <c:pt idx="11598">
                  <c:v>43586.822916638535</c:v>
                </c:pt>
                <c:pt idx="11599">
                  <c:v>43586.8333333052</c:v>
                </c:pt>
                <c:pt idx="11600">
                  <c:v>43586.843749971864</c:v>
                </c:pt>
                <c:pt idx="11601">
                  <c:v>43586.854166638528</c:v>
                </c:pt>
                <c:pt idx="11602">
                  <c:v>43586.864583305192</c:v>
                </c:pt>
                <c:pt idx="11603">
                  <c:v>43586.874999971857</c:v>
                </c:pt>
                <c:pt idx="11604">
                  <c:v>43586.885416638521</c:v>
                </c:pt>
                <c:pt idx="11605">
                  <c:v>43586.895833305185</c:v>
                </c:pt>
                <c:pt idx="11606">
                  <c:v>43586.906249971849</c:v>
                </c:pt>
                <c:pt idx="11607">
                  <c:v>43586.916666638514</c:v>
                </c:pt>
                <c:pt idx="11608">
                  <c:v>43586.927083305178</c:v>
                </c:pt>
                <c:pt idx="11609">
                  <c:v>43586.937499971842</c:v>
                </c:pt>
                <c:pt idx="11610">
                  <c:v>43586.947916638506</c:v>
                </c:pt>
                <c:pt idx="11611">
                  <c:v>43586.958333305171</c:v>
                </c:pt>
                <c:pt idx="11612">
                  <c:v>43586.968749971835</c:v>
                </c:pt>
                <c:pt idx="11613">
                  <c:v>43586.979166638499</c:v>
                </c:pt>
                <c:pt idx="11614">
                  <c:v>43586.989583305163</c:v>
                </c:pt>
                <c:pt idx="11615">
                  <c:v>43586.999999971827</c:v>
                </c:pt>
                <c:pt idx="11616">
                  <c:v>43587.010416638492</c:v>
                </c:pt>
                <c:pt idx="11617">
                  <c:v>43587.020833305156</c:v>
                </c:pt>
                <c:pt idx="11618">
                  <c:v>43587.03124997182</c:v>
                </c:pt>
                <c:pt idx="11619">
                  <c:v>43587.041666638484</c:v>
                </c:pt>
                <c:pt idx="11620">
                  <c:v>43587.052083305149</c:v>
                </c:pt>
                <c:pt idx="11621">
                  <c:v>43587.062499971813</c:v>
                </c:pt>
                <c:pt idx="11622">
                  <c:v>43587.072916638477</c:v>
                </c:pt>
                <c:pt idx="11623">
                  <c:v>43587.083333305141</c:v>
                </c:pt>
                <c:pt idx="11624">
                  <c:v>43587.093749971806</c:v>
                </c:pt>
                <c:pt idx="11625">
                  <c:v>43587.10416663847</c:v>
                </c:pt>
                <c:pt idx="11626">
                  <c:v>43587.114583305134</c:v>
                </c:pt>
                <c:pt idx="11627">
                  <c:v>43587.124999971798</c:v>
                </c:pt>
                <c:pt idx="11628">
                  <c:v>43587.135416638463</c:v>
                </c:pt>
                <c:pt idx="11629">
                  <c:v>43587.145833305127</c:v>
                </c:pt>
                <c:pt idx="11630">
                  <c:v>43587.156249971791</c:v>
                </c:pt>
                <c:pt idx="11631">
                  <c:v>43587.166666638455</c:v>
                </c:pt>
                <c:pt idx="11632">
                  <c:v>43587.17708330512</c:v>
                </c:pt>
                <c:pt idx="11633">
                  <c:v>43587.187499971784</c:v>
                </c:pt>
                <c:pt idx="11634">
                  <c:v>43587.197916638448</c:v>
                </c:pt>
                <c:pt idx="11635">
                  <c:v>43587.208333305112</c:v>
                </c:pt>
                <c:pt idx="11636">
                  <c:v>43587.218749971777</c:v>
                </c:pt>
                <c:pt idx="11637">
                  <c:v>43587.229166638441</c:v>
                </c:pt>
                <c:pt idx="11638">
                  <c:v>43587.239583305105</c:v>
                </c:pt>
                <c:pt idx="11639">
                  <c:v>43587.249999971769</c:v>
                </c:pt>
                <c:pt idx="11640">
                  <c:v>43587.260416638434</c:v>
                </c:pt>
                <c:pt idx="11641">
                  <c:v>43587.270833305098</c:v>
                </c:pt>
                <c:pt idx="11642">
                  <c:v>43587.281249971762</c:v>
                </c:pt>
                <c:pt idx="11643">
                  <c:v>43587.291666638426</c:v>
                </c:pt>
                <c:pt idx="11644">
                  <c:v>43587.30208330509</c:v>
                </c:pt>
                <c:pt idx="11645">
                  <c:v>43587.312499971755</c:v>
                </c:pt>
                <c:pt idx="11646">
                  <c:v>43587.322916638419</c:v>
                </c:pt>
                <c:pt idx="11647">
                  <c:v>43587.333333305083</c:v>
                </c:pt>
                <c:pt idx="11648">
                  <c:v>43587.343749971747</c:v>
                </c:pt>
                <c:pt idx="11649">
                  <c:v>43587.354166638412</c:v>
                </c:pt>
                <c:pt idx="11650">
                  <c:v>43587.364583305076</c:v>
                </c:pt>
                <c:pt idx="11651">
                  <c:v>43587.37499997174</c:v>
                </c:pt>
                <c:pt idx="11652">
                  <c:v>43587.385416638404</c:v>
                </c:pt>
                <c:pt idx="11653">
                  <c:v>43587.395833305069</c:v>
                </c:pt>
                <c:pt idx="11654">
                  <c:v>43587.406249971733</c:v>
                </c:pt>
                <c:pt idx="11655">
                  <c:v>43587.416666638397</c:v>
                </c:pt>
                <c:pt idx="11656">
                  <c:v>43587.427083305061</c:v>
                </c:pt>
                <c:pt idx="11657">
                  <c:v>43587.437499971726</c:v>
                </c:pt>
                <c:pt idx="11658">
                  <c:v>43587.44791663839</c:v>
                </c:pt>
                <c:pt idx="11659">
                  <c:v>43587.458333305054</c:v>
                </c:pt>
                <c:pt idx="11660">
                  <c:v>43587.468749971718</c:v>
                </c:pt>
                <c:pt idx="11661">
                  <c:v>43587.479166638383</c:v>
                </c:pt>
                <c:pt idx="11662">
                  <c:v>43587.489583305047</c:v>
                </c:pt>
                <c:pt idx="11663">
                  <c:v>43587.499999971711</c:v>
                </c:pt>
                <c:pt idx="11664">
                  <c:v>43587.510416638375</c:v>
                </c:pt>
                <c:pt idx="11665">
                  <c:v>43587.52083330504</c:v>
                </c:pt>
                <c:pt idx="11666">
                  <c:v>43587.531249971704</c:v>
                </c:pt>
                <c:pt idx="11667">
                  <c:v>43587.541666638368</c:v>
                </c:pt>
                <c:pt idx="11668">
                  <c:v>43587.552083305032</c:v>
                </c:pt>
                <c:pt idx="11669">
                  <c:v>43587.562499971697</c:v>
                </c:pt>
                <c:pt idx="11670">
                  <c:v>43587.572916638361</c:v>
                </c:pt>
                <c:pt idx="11671">
                  <c:v>43587.583333305025</c:v>
                </c:pt>
                <c:pt idx="11672">
                  <c:v>43587.593749971689</c:v>
                </c:pt>
                <c:pt idx="11673">
                  <c:v>43587.604166638353</c:v>
                </c:pt>
                <c:pt idx="11674">
                  <c:v>43587.614583305018</c:v>
                </c:pt>
                <c:pt idx="11675">
                  <c:v>43587.624999971682</c:v>
                </c:pt>
                <c:pt idx="11676">
                  <c:v>43587.635416638346</c:v>
                </c:pt>
                <c:pt idx="11677">
                  <c:v>43587.64583330501</c:v>
                </c:pt>
                <c:pt idx="11678">
                  <c:v>43587.656249971675</c:v>
                </c:pt>
                <c:pt idx="11679">
                  <c:v>43587.666666638339</c:v>
                </c:pt>
                <c:pt idx="11680">
                  <c:v>43587.677083305003</c:v>
                </c:pt>
                <c:pt idx="11681">
                  <c:v>43587.687499971667</c:v>
                </c:pt>
                <c:pt idx="11682">
                  <c:v>43587.697916638332</c:v>
                </c:pt>
                <c:pt idx="11683">
                  <c:v>43587.708333304996</c:v>
                </c:pt>
                <c:pt idx="11684">
                  <c:v>43587.71874997166</c:v>
                </c:pt>
                <c:pt idx="11685">
                  <c:v>43587.729166638324</c:v>
                </c:pt>
                <c:pt idx="11686">
                  <c:v>43587.739583304989</c:v>
                </c:pt>
                <c:pt idx="11687">
                  <c:v>43587.749999971653</c:v>
                </c:pt>
                <c:pt idx="11688">
                  <c:v>43587.760416638317</c:v>
                </c:pt>
                <c:pt idx="11689">
                  <c:v>43587.770833304981</c:v>
                </c:pt>
                <c:pt idx="11690">
                  <c:v>43587.781249971646</c:v>
                </c:pt>
                <c:pt idx="11691">
                  <c:v>43587.79166663831</c:v>
                </c:pt>
                <c:pt idx="11692">
                  <c:v>43587.802083304974</c:v>
                </c:pt>
                <c:pt idx="11693">
                  <c:v>43587.812499971638</c:v>
                </c:pt>
                <c:pt idx="11694">
                  <c:v>43587.822916638303</c:v>
                </c:pt>
                <c:pt idx="11695">
                  <c:v>43587.833333304967</c:v>
                </c:pt>
                <c:pt idx="11696">
                  <c:v>43587.843749971631</c:v>
                </c:pt>
                <c:pt idx="11697">
                  <c:v>43587.854166638295</c:v>
                </c:pt>
                <c:pt idx="11698">
                  <c:v>43587.86458330496</c:v>
                </c:pt>
                <c:pt idx="11699">
                  <c:v>43587.874999971624</c:v>
                </c:pt>
                <c:pt idx="11700">
                  <c:v>43587.885416638288</c:v>
                </c:pt>
                <c:pt idx="11701">
                  <c:v>43587.895833304952</c:v>
                </c:pt>
                <c:pt idx="11702">
                  <c:v>43587.906249971616</c:v>
                </c:pt>
                <c:pt idx="11703">
                  <c:v>43587.916666638281</c:v>
                </c:pt>
                <c:pt idx="11704">
                  <c:v>43587.927083304945</c:v>
                </c:pt>
                <c:pt idx="11705">
                  <c:v>43587.937499971609</c:v>
                </c:pt>
                <c:pt idx="11706">
                  <c:v>43587.947916638273</c:v>
                </c:pt>
                <c:pt idx="11707">
                  <c:v>43587.958333304938</c:v>
                </c:pt>
                <c:pt idx="11708">
                  <c:v>43587.968749971602</c:v>
                </c:pt>
                <c:pt idx="11709">
                  <c:v>43587.979166638266</c:v>
                </c:pt>
                <c:pt idx="11710">
                  <c:v>43587.98958330493</c:v>
                </c:pt>
                <c:pt idx="11711">
                  <c:v>43587.999999971595</c:v>
                </c:pt>
                <c:pt idx="11712">
                  <c:v>43588.010416638259</c:v>
                </c:pt>
                <c:pt idx="11713">
                  <c:v>43588.020833304923</c:v>
                </c:pt>
                <c:pt idx="11714">
                  <c:v>43588.031249971587</c:v>
                </c:pt>
                <c:pt idx="11715">
                  <c:v>43588.041666638252</c:v>
                </c:pt>
                <c:pt idx="11716">
                  <c:v>43588.052083304916</c:v>
                </c:pt>
                <c:pt idx="11717">
                  <c:v>43588.06249997158</c:v>
                </c:pt>
                <c:pt idx="11718">
                  <c:v>43588.072916638244</c:v>
                </c:pt>
                <c:pt idx="11719">
                  <c:v>43588.083333304909</c:v>
                </c:pt>
                <c:pt idx="11720">
                  <c:v>43588.093749971573</c:v>
                </c:pt>
                <c:pt idx="11721">
                  <c:v>43588.104166638237</c:v>
                </c:pt>
                <c:pt idx="11722">
                  <c:v>43588.114583304901</c:v>
                </c:pt>
                <c:pt idx="11723">
                  <c:v>43588.124999971566</c:v>
                </c:pt>
                <c:pt idx="11724">
                  <c:v>43588.13541663823</c:v>
                </c:pt>
                <c:pt idx="11725">
                  <c:v>43588.145833304894</c:v>
                </c:pt>
                <c:pt idx="11726">
                  <c:v>43588.156249971558</c:v>
                </c:pt>
                <c:pt idx="11727">
                  <c:v>43588.166666638223</c:v>
                </c:pt>
                <c:pt idx="11728">
                  <c:v>43588.177083304887</c:v>
                </c:pt>
                <c:pt idx="11729">
                  <c:v>43588.187499971551</c:v>
                </c:pt>
                <c:pt idx="11730">
                  <c:v>43588.197916638215</c:v>
                </c:pt>
                <c:pt idx="11731">
                  <c:v>43588.208333304879</c:v>
                </c:pt>
                <c:pt idx="11732">
                  <c:v>43588.218749971544</c:v>
                </c:pt>
                <c:pt idx="11733">
                  <c:v>43588.229166638208</c:v>
                </c:pt>
                <c:pt idx="11734">
                  <c:v>43588.239583304872</c:v>
                </c:pt>
                <c:pt idx="11735">
                  <c:v>43588.249999971536</c:v>
                </c:pt>
                <c:pt idx="11736">
                  <c:v>43588.260416638201</c:v>
                </c:pt>
                <c:pt idx="11737">
                  <c:v>43588.270833304865</c:v>
                </c:pt>
                <c:pt idx="11738">
                  <c:v>43588.281249971529</c:v>
                </c:pt>
                <c:pt idx="11739">
                  <c:v>43588.291666638193</c:v>
                </c:pt>
                <c:pt idx="11740">
                  <c:v>43588.302083304858</c:v>
                </c:pt>
                <c:pt idx="11741">
                  <c:v>43588.312499971522</c:v>
                </c:pt>
                <c:pt idx="11742">
                  <c:v>43588.322916638186</c:v>
                </c:pt>
                <c:pt idx="11743">
                  <c:v>43588.33333330485</c:v>
                </c:pt>
                <c:pt idx="11744">
                  <c:v>43588.343749971515</c:v>
                </c:pt>
                <c:pt idx="11745">
                  <c:v>43588.354166638179</c:v>
                </c:pt>
                <c:pt idx="11746">
                  <c:v>43588.364583304843</c:v>
                </c:pt>
                <c:pt idx="11747">
                  <c:v>43588.374999971507</c:v>
                </c:pt>
                <c:pt idx="11748">
                  <c:v>43588.385416638172</c:v>
                </c:pt>
                <c:pt idx="11749">
                  <c:v>43588.395833304836</c:v>
                </c:pt>
                <c:pt idx="11750">
                  <c:v>43588.4062499715</c:v>
                </c:pt>
                <c:pt idx="11751">
                  <c:v>43588.416666638164</c:v>
                </c:pt>
                <c:pt idx="11752">
                  <c:v>43588.427083304829</c:v>
                </c:pt>
                <c:pt idx="11753">
                  <c:v>43588.437499971493</c:v>
                </c:pt>
                <c:pt idx="11754">
                  <c:v>43588.447916638157</c:v>
                </c:pt>
                <c:pt idx="11755">
                  <c:v>43588.458333304821</c:v>
                </c:pt>
                <c:pt idx="11756">
                  <c:v>43588.468749971486</c:v>
                </c:pt>
                <c:pt idx="11757">
                  <c:v>43588.47916663815</c:v>
                </c:pt>
                <c:pt idx="11758">
                  <c:v>43588.489583304814</c:v>
                </c:pt>
                <c:pt idx="11759">
                  <c:v>43588.499999971478</c:v>
                </c:pt>
                <c:pt idx="11760">
                  <c:v>43588.510416638142</c:v>
                </c:pt>
                <c:pt idx="11761">
                  <c:v>43588.520833304807</c:v>
                </c:pt>
                <c:pt idx="11762">
                  <c:v>43588.531249971471</c:v>
                </c:pt>
                <c:pt idx="11763">
                  <c:v>43588.541666638135</c:v>
                </c:pt>
                <c:pt idx="11764">
                  <c:v>43588.552083304799</c:v>
                </c:pt>
                <c:pt idx="11765">
                  <c:v>43588.562499971464</c:v>
                </c:pt>
                <c:pt idx="11766">
                  <c:v>43588.572916638128</c:v>
                </c:pt>
                <c:pt idx="11767">
                  <c:v>43588.583333304792</c:v>
                </c:pt>
                <c:pt idx="11768">
                  <c:v>43588.593749971456</c:v>
                </c:pt>
                <c:pt idx="11769">
                  <c:v>43588.604166638121</c:v>
                </c:pt>
                <c:pt idx="11770">
                  <c:v>43588.614583304785</c:v>
                </c:pt>
                <c:pt idx="11771">
                  <c:v>43588.624999971449</c:v>
                </c:pt>
                <c:pt idx="11772">
                  <c:v>43588.635416638113</c:v>
                </c:pt>
                <c:pt idx="11773">
                  <c:v>43588.645833304778</c:v>
                </c:pt>
                <c:pt idx="11774">
                  <c:v>43588.656249971442</c:v>
                </c:pt>
                <c:pt idx="11775">
                  <c:v>43588.666666638106</c:v>
                </c:pt>
                <c:pt idx="11776">
                  <c:v>43588.67708330477</c:v>
                </c:pt>
                <c:pt idx="11777">
                  <c:v>43588.687499971435</c:v>
                </c:pt>
                <c:pt idx="11778">
                  <c:v>43588.697916638099</c:v>
                </c:pt>
                <c:pt idx="11779">
                  <c:v>43588.708333304763</c:v>
                </c:pt>
                <c:pt idx="11780">
                  <c:v>43588.718749971427</c:v>
                </c:pt>
                <c:pt idx="11781">
                  <c:v>43588.729166638092</c:v>
                </c:pt>
                <c:pt idx="11782">
                  <c:v>43588.739583304756</c:v>
                </c:pt>
                <c:pt idx="11783">
                  <c:v>43588.74999997142</c:v>
                </c:pt>
                <c:pt idx="11784">
                  <c:v>43588.760416638084</c:v>
                </c:pt>
                <c:pt idx="11785">
                  <c:v>43588.770833304749</c:v>
                </c:pt>
                <c:pt idx="11786">
                  <c:v>43588.781249971413</c:v>
                </c:pt>
                <c:pt idx="11787">
                  <c:v>43588.791666638077</c:v>
                </c:pt>
                <c:pt idx="11788">
                  <c:v>43588.802083304741</c:v>
                </c:pt>
                <c:pt idx="11789">
                  <c:v>43588.812499971405</c:v>
                </c:pt>
                <c:pt idx="11790">
                  <c:v>43588.82291663807</c:v>
                </c:pt>
                <c:pt idx="11791">
                  <c:v>43588.833333304734</c:v>
                </c:pt>
                <c:pt idx="11792">
                  <c:v>43588.843749971398</c:v>
                </c:pt>
                <c:pt idx="11793">
                  <c:v>43588.854166638062</c:v>
                </c:pt>
                <c:pt idx="11794">
                  <c:v>43588.864583304727</c:v>
                </c:pt>
                <c:pt idx="11795">
                  <c:v>43588.874999971391</c:v>
                </c:pt>
                <c:pt idx="11796">
                  <c:v>43588.885416638055</c:v>
                </c:pt>
                <c:pt idx="11797">
                  <c:v>43588.895833304719</c:v>
                </c:pt>
                <c:pt idx="11798">
                  <c:v>43588.906249971384</c:v>
                </c:pt>
                <c:pt idx="11799">
                  <c:v>43588.916666638048</c:v>
                </c:pt>
                <c:pt idx="11800">
                  <c:v>43588.927083304712</c:v>
                </c:pt>
                <c:pt idx="11801">
                  <c:v>43588.937499971376</c:v>
                </c:pt>
                <c:pt idx="11802">
                  <c:v>43588.947916638041</c:v>
                </c:pt>
                <c:pt idx="11803">
                  <c:v>43588.958333304705</c:v>
                </c:pt>
                <c:pt idx="11804">
                  <c:v>43588.968749971369</c:v>
                </c:pt>
                <c:pt idx="11805">
                  <c:v>43588.979166638033</c:v>
                </c:pt>
                <c:pt idx="11806">
                  <c:v>43588.989583304698</c:v>
                </c:pt>
                <c:pt idx="11807">
                  <c:v>43588.999999971362</c:v>
                </c:pt>
                <c:pt idx="11808">
                  <c:v>43589.010416638026</c:v>
                </c:pt>
                <c:pt idx="11809">
                  <c:v>43589.02083330469</c:v>
                </c:pt>
                <c:pt idx="11810">
                  <c:v>43589.031249971355</c:v>
                </c:pt>
                <c:pt idx="11811">
                  <c:v>43589.041666638019</c:v>
                </c:pt>
                <c:pt idx="11812">
                  <c:v>43589.052083304683</c:v>
                </c:pt>
                <c:pt idx="11813">
                  <c:v>43589.062499971347</c:v>
                </c:pt>
                <c:pt idx="11814">
                  <c:v>43589.072916638012</c:v>
                </c:pt>
                <c:pt idx="11815">
                  <c:v>43589.083333304676</c:v>
                </c:pt>
                <c:pt idx="11816">
                  <c:v>43589.09374997134</c:v>
                </c:pt>
                <c:pt idx="11817">
                  <c:v>43589.104166638004</c:v>
                </c:pt>
                <c:pt idx="11818">
                  <c:v>43589.114583304668</c:v>
                </c:pt>
                <c:pt idx="11819">
                  <c:v>43589.124999971333</c:v>
                </c:pt>
                <c:pt idx="11820">
                  <c:v>43589.135416637997</c:v>
                </c:pt>
                <c:pt idx="11821">
                  <c:v>43589.145833304661</c:v>
                </c:pt>
                <c:pt idx="11822">
                  <c:v>43589.156249971325</c:v>
                </c:pt>
                <c:pt idx="11823">
                  <c:v>43589.16666663799</c:v>
                </c:pt>
                <c:pt idx="11824">
                  <c:v>43589.177083304654</c:v>
                </c:pt>
                <c:pt idx="11825">
                  <c:v>43589.187499971318</c:v>
                </c:pt>
                <c:pt idx="11826">
                  <c:v>43589.197916637982</c:v>
                </c:pt>
                <c:pt idx="11827">
                  <c:v>43589.208333304647</c:v>
                </c:pt>
                <c:pt idx="11828">
                  <c:v>43589.218749971311</c:v>
                </c:pt>
                <c:pt idx="11829">
                  <c:v>43589.229166637975</c:v>
                </c:pt>
                <c:pt idx="11830">
                  <c:v>43589.239583304639</c:v>
                </c:pt>
                <c:pt idx="11831">
                  <c:v>43589.249999971304</c:v>
                </c:pt>
                <c:pt idx="11832">
                  <c:v>43589.260416637968</c:v>
                </c:pt>
                <c:pt idx="11833">
                  <c:v>43589.270833304632</c:v>
                </c:pt>
                <c:pt idx="11834">
                  <c:v>43589.281249971296</c:v>
                </c:pt>
                <c:pt idx="11835">
                  <c:v>43589.291666637961</c:v>
                </c:pt>
                <c:pt idx="11836">
                  <c:v>43589.302083304625</c:v>
                </c:pt>
                <c:pt idx="11837">
                  <c:v>43589.312499971289</c:v>
                </c:pt>
                <c:pt idx="11838">
                  <c:v>43589.322916637953</c:v>
                </c:pt>
                <c:pt idx="11839">
                  <c:v>43589.333333304618</c:v>
                </c:pt>
                <c:pt idx="11840">
                  <c:v>43589.343749971282</c:v>
                </c:pt>
                <c:pt idx="11841">
                  <c:v>43589.354166637946</c:v>
                </c:pt>
                <c:pt idx="11842">
                  <c:v>43589.36458330461</c:v>
                </c:pt>
                <c:pt idx="11843">
                  <c:v>43589.374999971275</c:v>
                </c:pt>
                <c:pt idx="11844">
                  <c:v>43589.385416637939</c:v>
                </c:pt>
                <c:pt idx="11845">
                  <c:v>43589.395833304603</c:v>
                </c:pt>
                <c:pt idx="11846">
                  <c:v>43589.406249971267</c:v>
                </c:pt>
                <c:pt idx="11847">
                  <c:v>43589.416666637931</c:v>
                </c:pt>
                <c:pt idx="11848">
                  <c:v>43589.427083304596</c:v>
                </c:pt>
                <c:pt idx="11849">
                  <c:v>43589.43749997126</c:v>
                </c:pt>
                <c:pt idx="11850">
                  <c:v>43589.447916637924</c:v>
                </c:pt>
                <c:pt idx="11851">
                  <c:v>43589.458333304588</c:v>
                </c:pt>
                <c:pt idx="11852">
                  <c:v>43589.468749971253</c:v>
                </c:pt>
                <c:pt idx="11853">
                  <c:v>43589.479166637917</c:v>
                </c:pt>
                <c:pt idx="11854">
                  <c:v>43589.489583304581</c:v>
                </c:pt>
                <c:pt idx="11855">
                  <c:v>43589.499999971245</c:v>
                </c:pt>
                <c:pt idx="11856">
                  <c:v>43589.51041663791</c:v>
                </c:pt>
                <c:pt idx="11857">
                  <c:v>43589.520833304574</c:v>
                </c:pt>
                <c:pt idx="11858">
                  <c:v>43589.531249971238</c:v>
                </c:pt>
                <c:pt idx="11859">
                  <c:v>43589.541666637902</c:v>
                </c:pt>
                <c:pt idx="11860">
                  <c:v>43589.552083304567</c:v>
                </c:pt>
                <c:pt idx="11861">
                  <c:v>43589.562499971231</c:v>
                </c:pt>
                <c:pt idx="11862">
                  <c:v>43589.572916637895</c:v>
                </c:pt>
                <c:pt idx="11863">
                  <c:v>43589.583333304559</c:v>
                </c:pt>
                <c:pt idx="11864">
                  <c:v>43589.593749971224</c:v>
                </c:pt>
                <c:pt idx="11865">
                  <c:v>43589.604166637888</c:v>
                </c:pt>
                <c:pt idx="11866">
                  <c:v>43589.614583304552</c:v>
                </c:pt>
                <c:pt idx="11867">
                  <c:v>43589.624999971216</c:v>
                </c:pt>
                <c:pt idx="11868">
                  <c:v>43589.635416637881</c:v>
                </c:pt>
                <c:pt idx="11869">
                  <c:v>43589.645833304545</c:v>
                </c:pt>
                <c:pt idx="11870">
                  <c:v>43589.656249971209</c:v>
                </c:pt>
                <c:pt idx="11871">
                  <c:v>43589.666666637873</c:v>
                </c:pt>
                <c:pt idx="11872">
                  <c:v>43589.677083304538</c:v>
                </c:pt>
                <c:pt idx="11873">
                  <c:v>43589.687499971202</c:v>
                </c:pt>
                <c:pt idx="11874">
                  <c:v>43589.697916637866</c:v>
                </c:pt>
                <c:pt idx="11875">
                  <c:v>43589.70833330453</c:v>
                </c:pt>
                <c:pt idx="11876">
                  <c:v>43589.718749971194</c:v>
                </c:pt>
                <c:pt idx="11877">
                  <c:v>43589.729166637859</c:v>
                </c:pt>
                <c:pt idx="11878">
                  <c:v>43589.739583304523</c:v>
                </c:pt>
                <c:pt idx="11879">
                  <c:v>43589.749999971187</c:v>
                </c:pt>
                <c:pt idx="11880">
                  <c:v>43589.760416637851</c:v>
                </c:pt>
                <c:pt idx="11881">
                  <c:v>43589.770833304516</c:v>
                </c:pt>
                <c:pt idx="11882">
                  <c:v>43589.78124997118</c:v>
                </c:pt>
                <c:pt idx="11883">
                  <c:v>43589.791666637844</c:v>
                </c:pt>
                <c:pt idx="11884">
                  <c:v>43589.802083304508</c:v>
                </c:pt>
                <c:pt idx="11885">
                  <c:v>43589.812499971173</c:v>
                </c:pt>
                <c:pt idx="11886">
                  <c:v>43589.822916637837</c:v>
                </c:pt>
                <c:pt idx="11887">
                  <c:v>43589.833333304501</c:v>
                </c:pt>
                <c:pt idx="11888">
                  <c:v>43589.843749971165</c:v>
                </c:pt>
                <c:pt idx="11889">
                  <c:v>43589.85416663783</c:v>
                </c:pt>
                <c:pt idx="11890">
                  <c:v>43589.864583304494</c:v>
                </c:pt>
                <c:pt idx="11891">
                  <c:v>43589.874999971158</c:v>
                </c:pt>
                <c:pt idx="11892">
                  <c:v>43589.885416637822</c:v>
                </c:pt>
                <c:pt idx="11893">
                  <c:v>43589.895833304487</c:v>
                </c:pt>
                <c:pt idx="11894">
                  <c:v>43589.906249971151</c:v>
                </c:pt>
                <c:pt idx="11895">
                  <c:v>43589.916666637815</c:v>
                </c:pt>
                <c:pt idx="11896">
                  <c:v>43589.927083304479</c:v>
                </c:pt>
                <c:pt idx="11897">
                  <c:v>43589.937499971144</c:v>
                </c:pt>
                <c:pt idx="11898">
                  <c:v>43589.947916637808</c:v>
                </c:pt>
                <c:pt idx="11899">
                  <c:v>43589.958333304472</c:v>
                </c:pt>
                <c:pt idx="11900">
                  <c:v>43589.968749971136</c:v>
                </c:pt>
                <c:pt idx="11901">
                  <c:v>43589.979166637801</c:v>
                </c:pt>
                <c:pt idx="11902">
                  <c:v>43589.989583304465</c:v>
                </c:pt>
                <c:pt idx="11903">
                  <c:v>43589.999999971129</c:v>
                </c:pt>
                <c:pt idx="11904">
                  <c:v>43590.010416637793</c:v>
                </c:pt>
                <c:pt idx="11905">
                  <c:v>43590.020833304457</c:v>
                </c:pt>
                <c:pt idx="11906">
                  <c:v>43590.031249971122</c:v>
                </c:pt>
                <c:pt idx="11907">
                  <c:v>43590.041666637786</c:v>
                </c:pt>
                <c:pt idx="11908">
                  <c:v>43590.05208330445</c:v>
                </c:pt>
                <c:pt idx="11909">
                  <c:v>43590.062499971114</c:v>
                </c:pt>
                <c:pt idx="11910">
                  <c:v>43590.072916637779</c:v>
                </c:pt>
                <c:pt idx="11911">
                  <c:v>43590.083333304443</c:v>
                </c:pt>
                <c:pt idx="11912">
                  <c:v>43590.093749971107</c:v>
                </c:pt>
                <c:pt idx="11913">
                  <c:v>43590.104166637771</c:v>
                </c:pt>
                <c:pt idx="11914">
                  <c:v>43590.114583304436</c:v>
                </c:pt>
                <c:pt idx="11915">
                  <c:v>43590.1249999711</c:v>
                </c:pt>
                <c:pt idx="11916">
                  <c:v>43590.135416637764</c:v>
                </c:pt>
                <c:pt idx="11917">
                  <c:v>43590.145833304428</c:v>
                </c:pt>
                <c:pt idx="11918">
                  <c:v>43590.156249971093</c:v>
                </c:pt>
                <c:pt idx="11919">
                  <c:v>43590.166666637757</c:v>
                </c:pt>
                <c:pt idx="11920">
                  <c:v>43590.177083304421</c:v>
                </c:pt>
                <c:pt idx="11921">
                  <c:v>43590.187499971085</c:v>
                </c:pt>
                <c:pt idx="11922">
                  <c:v>43590.19791663775</c:v>
                </c:pt>
                <c:pt idx="11923">
                  <c:v>43590.208333304414</c:v>
                </c:pt>
                <c:pt idx="11924">
                  <c:v>43590.218749971078</c:v>
                </c:pt>
                <c:pt idx="11925">
                  <c:v>43590.229166637742</c:v>
                </c:pt>
                <c:pt idx="11926">
                  <c:v>43590.239583304407</c:v>
                </c:pt>
                <c:pt idx="11927">
                  <c:v>43590.249999971071</c:v>
                </c:pt>
                <c:pt idx="11928">
                  <c:v>43590.260416637735</c:v>
                </c:pt>
                <c:pt idx="11929">
                  <c:v>43590.270833304399</c:v>
                </c:pt>
                <c:pt idx="11930">
                  <c:v>43590.281249971064</c:v>
                </c:pt>
                <c:pt idx="11931">
                  <c:v>43590.291666637728</c:v>
                </c:pt>
                <c:pt idx="11932">
                  <c:v>43590.302083304392</c:v>
                </c:pt>
                <c:pt idx="11933">
                  <c:v>43590.312499971056</c:v>
                </c:pt>
                <c:pt idx="11934">
                  <c:v>43590.32291663772</c:v>
                </c:pt>
                <c:pt idx="11935">
                  <c:v>43590.333333304385</c:v>
                </c:pt>
                <c:pt idx="11936">
                  <c:v>43590.343749971049</c:v>
                </c:pt>
                <c:pt idx="11937">
                  <c:v>43590.354166637713</c:v>
                </c:pt>
                <c:pt idx="11938">
                  <c:v>43590.364583304377</c:v>
                </c:pt>
                <c:pt idx="11939">
                  <c:v>43590.374999971042</c:v>
                </c:pt>
                <c:pt idx="11940">
                  <c:v>43590.385416637706</c:v>
                </c:pt>
                <c:pt idx="11941">
                  <c:v>43590.39583330437</c:v>
                </c:pt>
                <c:pt idx="11942">
                  <c:v>43590.406249971034</c:v>
                </c:pt>
                <c:pt idx="11943">
                  <c:v>43590.416666637699</c:v>
                </c:pt>
                <c:pt idx="11944">
                  <c:v>43590.427083304363</c:v>
                </c:pt>
                <c:pt idx="11945">
                  <c:v>43590.437499971027</c:v>
                </c:pt>
                <c:pt idx="11946">
                  <c:v>43590.447916637691</c:v>
                </c:pt>
                <c:pt idx="11947">
                  <c:v>43590.458333304356</c:v>
                </c:pt>
                <c:pt idx="11948">
                  <c:v>43590.46874997102</c:v>
                </c:pt>
                <c:pt idx="11949">
                  <c:v>43590.479166637684</c:v>
                </c:pt>
                <c:pt idx="11950">
                  <c:v>43590.489583304348</c:v>
                </c:pt>
                <c:pt idx="11951">
                  <c:v>43590.499999971013</c:v>
                </c:pt>
                <c:pt idx="11952">
                  <c:v>43590.510416637677</c:v>
                </c:pt>
                <c:pt idx="11953">
                  <c:v>43590.520833304341</c:v>
                </c:pt>
                <c:pt idx="11954">
                  <c:v>43590.531249971005</c:v>
                </c:pt>
                <c:pt idx="11955">
                  <c:v>43590.54166663767</c:v>
                </c:pt>
                <c:pt idx="11956">
                  <c:v>43590.552083304334</c:v>
                </c:pt>
                <c:pt idx="11957">
                  <c:v>43590.562499970998</c:v>
                </c:pt>
                <c:pt idx="11958">
                  <c:v>43590.572916637662</c:v>
                </c:pt>
                <c:pt idx="11959">
                  <c:v>43590.583333304327</c:v>
                </c:pt>
                <c:pt idx="11960">
                  <c:v>43590.593749970991</c:v>
                </c:pt>
                <c:pt idx="11961">
                  <c:v>43590.604166637655</c:v>
                </c:pt>
                <c:pt idx="11962">
                  <c:v>43590.614583304319</c:v>
                </c:pt>
                <c:pt idx="11963">
                  <c:v>43590.624999970983</c:v>
                </c:pt>
                <c:pt idx="11964">
                  <c:v>43590.635416637648</c:v>
                </c:pt>
                <c:pt idx="11965">
                  <c:v>43590.645833304312</c:v>
                </c:pt>
                <c:pt idx="11966">
                  <c:v>43590.656249970976</c:v>
                </c:pt>
                <c:pt idx="11967">
                  <c:v>43590.66666663764</c:v>
                </c:pt>
                <c:pt idx="11968">
                  <c:v>43590.677083304305</c:v>
                </c:pt>
                <c:pt idx="11969">
                  <c:v>43590.687499970969</c:v>
                </c:pt>
                <c:pt idx="11970">
                  <c:v>43590.697916637633</c:v>
                </c:pt>
                <c:pt idx="11971">
                  <c:v>43590.708333304297</c:v>
                </c:pt>
                <c:pt idx="11972">
                  <c:v>43590.718749970962</c:v>
                </c:pt>
                <c:pt idx="11973">
                  <c:v>43590.729166637626</c:v>
                </c:pt>
                <c:pt idx="11974">
                  <c:v>43590.73958330429</c:v>
                </c:pt>
                <c:pt idx="11975">
                  <c:v>43590.749999970954</c:v>
                </c:pt>
                <c:pt idx="11976">
                  <c:v>43590.760416637619</c:v>
                </c:pt>
                <c:pt idx="11977">
                  <c:v>43590.770833304283</c:v>
                </c:pt>
                <c:pt idx="11978">
                  <c:v>43590.781249970947</c:v>
                </c:pt>
                <c:pt idx="11979">
                  <c:v>43590.791666637611</c:v>
                </c:pt>
                <c:pt idx="11980">
                  <c:v>43590.802083304276</c:v>
                </c:pt>
                <c:pt idx="11981">
                  <c:v>43590.81249997094</c:v>
                </c:pt>
                <c:pt idx="11982">
                  <c:v>43590.822916637604</c:v>
                </c:pt>
                <c:pt idx="11983">
                  <c:v>43590.833333304268</c:v>
                </c:pt>
                <c:pt idx="11984">
                  <c:v>43590.843749970933</c:v>
                </c:pt>
                <c:pt idx="11985">
                  <c:v>43590.854166637597</c:v>
                </c:pt>
                <c:pt idx="11986">
                  <c:v>43590.864583304261</c:v>
                </c:pt>
                <c:pt idx="11987">
                  <c:v>43590.874999970925</c:v>
                </c:pt>
                <c:pt idx="11988">
                  <c:v>43590.88541663759</c:v>
                </c:pt>
                <c:pt idx="11989">
                  <c:v>43590.895833304254</c:v>
                </c:pt>
                <c:pt idx="11990">
                  <c:v>43590.906249970918</c:v>
                </c:pt>
                <c:pt idx="11991">
                  <c:v>43590.916666637582</c:v>
                </c:pt>
                <c:pt idx="11992">
                  <c:v>43590.927083304246</c:v>
                </c:pt>
                <c:pt idx="11993">
                  <c:v>43590.937499970911</c:v>
                </c:pt>
                <c:pt idx="11994">
                  <c:v>43590.947916637575</c:v>
                </c:pt>
                <c:pt idx="11995">
                  <c:v>43590.958333304239</c:v>
                </c:pt>
                <c:pt idx="11996">
                  <c:v>43590.968749970903</c:v>
                </c:pt>
                <c:pt idx="11997">
                  <c:v>43590.979166637568</c:v>
                </c:pt>
                <c:pt idx="11998">
                  <c:v>43590.989583304232</c:v>
                </c:pt>
                <c:pt idx="11999">
                  <c:v>43590.999999970896</c:v>
                </c:pt>
                <c:pt idx="12000">
                  <c:v>43591.01041663756</c:v>
                </c:pt>
                <c:pt idx="12001">
                  <c:v>43591.020833304225</c:v>
                </c:pt>
                <c:pt idx="12002">
                  <c:v>43591.031249970889</c:v>
                </c:pt>
                <c:pt idx="12003">
                  <c:v>43591.041666637553</c:v>
                </c:pt>
                <c:pt idx="12004">
                  <c:v>43591.052083304217</c:v>
                </c:pt>
                <c:pt idx="12005">
                  <c:v>43591.062499970882</c:v>
                </c:pt>
                <c:pt idx="12006">
                  <c:v>43591.072916637546</c:v>
                </c:pt>
                <c:pt idx="12007">
                  <c:v>43591.08333330421</c:v>
                </c:pt>
                <c:pt idx="12008">
                  <c:v>43591.093749970874</c:v>
                </c:pt>
                <c:pt idx="12009">
                  <c:v>43591.104166637539</c:v>
                </c:pt>
                <c:pt idx="12010">
                  <c:v>43591.114583304203</c:v>
                </c:pt>
                <c:pt idx="12011">
                  <c:v>43591.124999970867</c:v>
                </c:pt>
                <c:pt idx="12012">
                  <c:v>43591.135416637531</c:v>
                </c:pt>
                <c:pt idx="12013">
                  <c:v>43591.145833304196</c:v>
                </c:pt>
                <c:pt idx="12014">
                  <c:v>43591.15624997086</c:v>
                </c:pt>
                <c:pt idx="12015">
                  <c:v>43591.166666637524</c:v>
                </c:pt>
                <c:pt idx="12016">
                  <c:v>43591.177083304188</c:v>
                </c:pt>
                <c:pt idx="12017">
                  <c:v>43591.187499970853</c:v>
                </c:pt>
                <c:pt idx="12018">
                  <c:v>43591.197916637517</c:v>
                </c:pt>
                <c:pt idx="12019">
                  <c:v>43591.208333304181</c:v>
                </c:pt>
                <c:pt idx="12020">
                  <c:v>43591.218749970845</c:v>
                </c:pt>
                <c:pt idx="12021">
                  <c:v>43591.229166637509</c:v>
                </c:pt>
                <c:pt idx="12022">
                  <c:v>43591.239583304174</c:v>
                </c:pt>
                <c:pt idx="12023">
                  <c:v>43591.249999970838</c:v>
                </c:pt>
                <c:pt idx="12024">
                  <c:v>43591.260416637502</c:v>
                </c:pt>
                <c:pt idx="12025">
                  <c:v>43591.270833304166</c:v>
                </c:pt>
                <c:pt idx="12026">
                  <c:v>43591.281249970831</c:v>
                </c:pt>
                <c:pt idx="12027">
                  <c:v>43591.291666637495</c:v>
                </c:pt>
                <c:pt idx="12028">
                  <c:v>43591.302083304159</c:v>
                </c:pt>
                <c:pt idx="12029">
                  <c:v>43591.312499970823</c:v>
                </c:pt>
                <c:pt idx="12030">
                  <c:v>43591.322916637488</c:v>
                </c:pt>
                <c:pt idx="12031">
                  <c:v>43591.333333304152</c:v>
                </c:pt>
                <c:pt idx="12032">
                  <c:v>43591.343749970816</c:v>
                </c:pt>
                <c:pt idx="12033">
                  <c:v>43591.35416663748</c:v>
                </c:pt>
                <c:pt idx="12034">
                  <c:v>43591.364583304145</c:v>
                </c:pt>
                <c:pt idx="12035">
                  <c:v>43591.374999970809</c:v>
                </c:pt>
                <c:pt idx="12036">
                  <c:v>43591.385416637473</c:v>
                </c:pt>
                <c:pt idx="12037">
                  <c:v>43591.395833304137</c:v>
                </c:pt>
                <c:pt idx="12038">
                  <c:v>43591.406249970802</c:v>
                </c:pt>
                <c:pt idx="12039">
                  <c:v>43591.416666637466</c:v>
                </c:pt>
                <c:pt idx="12040">
                  <c:v>43591.42708330413</c:v>
                </c:pt>
                <c:pt idx="12041">
                  <c:v>43591.437499970794</c:v>
                </c:pt>
                <c:pt idx="12042">
                  <c:v>43591.447916637459</c:v>
                </c:pt>
                <c:pt idx="12043">
                  <c:v>43591.458333304123</c:v>
                </c:pt>
                <c:pt idx="12044">
                  <c:v>43591.468749970787</c:v>
                </c:pt>
                <c:pt idx="12045">
                  <c:v>43591.479166637451</c:v>
                </c:pt>
                <c:pt idx="12046">
                  <c:v>43591.489583304116</c:v>
                </c:pt>
                <c:pt idx="12047">
                  <c:v>43591.49999997078</c:v>
                </c:pt>
                <c:pt idx="12048">
                  <c:v>43591.510416637444</c:v>
                </c:pt>
                <c:pt idx="12049">
                  <c:v>43591.520833304108</c:v>
                </c:pt>
                <c:pt idx="12050">
                  <c:v>43591.531249970772</c:v>
                </c:pt>
                <c:pt idx="12051">
                  <c:v>43591.541666637437</c:v>
                </c:pt>
                <c:pt idx="12052">
                  <c:v>43591.552083304101</c:v>
                </c:pt>
                <c:pt idx="12053">
                  <c:v>43591.562499970765</c:v>
                </c:pt>
                <c:pt idx="12054">
                  <c:v>43591.572916637429</c:v>
                </c:pt>
                <c:pt idx="12055">
                  <c:v>43591.583333304094</c:v>
                </c:pt>
                <c:pt idx="12056">
                  <c:v>43591.593749970758</c:v>
                </c:pt>
                <c:pt idx="12057">
                  <c:v>43591.604166637422</c:v>
                </c:pt>
                <c:pt idx="12058">
                  <c:v>43591.614583304086</c:v>
                </c:pt>
                <c:pt idx="12059">
                  <c:v>43591.624999970751</c:v>
                </c:pt>
                <c:pt idx="12060">
                  <c:v>43591.635416637415</c:v>
                </c:pt>
                <c:pt idx="12061">
                  <c:v>43591.645833304079</c:v>
                </c:pt>
                <c:pt idx="12062">
                  <c:v>43591.656249970743</c:v>
                </c:pt>
                <c:pt idx="12063">
                  <c:v>43591.666666637408</c:v>
                </c:pt>
                <c:pt idx="12064">
                  <c:v>43591.677083304072</c:v>
                </c:pt>
                <c:pt idx="12065">
                  <c:v>43591.687499970736</c:v>
                </c:pt>
                <c:pt idx="12066">
                  <c:v>43591.6979166374</c:v>
                </c:pt>
                <c:pt idx="12067">
                  <c:v>43591.708333304065</c:v>
                </c:pt>
                <c:pt idx="12068">
                  <c:v>43591.718749970729</c:v>
                </c:pt>
                <c:pt idx="12069">
                  <c:v>43591.729166637393</c:v>
                </c:pt>
                <c:pt idx="12070">
                  <c:v>43591.739583304057</c:v>
                </c:pt>
                <c:pt idx="12071">
                  <c:v>43591.749999970722</c:v>
                </c:pt>
                <c:pt idx="12072">
                  <c:v>43591.760416637386</c:v>
                </c:pt>
                <c:pt idx="12073">
                  <c:v>43591.77083330405</c:v>
                </c:pt>
                <c:pt idx="12074">
                  <c:v>43591.781249970714</c:v>
                </c:pt>
                <c:pt idx="12075">
                  <c:v>43591.791666637379</c:v>
                </c:pt>
                <c:pt idx="12076">
                  <c:v>43591.802083304043</c:v>
                </c:pt>
                <c:pt idx="12077">
                  <c:v>43591.812499970707</c:v>
                </c:pt>
                <c:pt idx="12078">
                  <c:v>43591.822916637371</c:v>
                </c:pt>
                <c:pt idx="12079">
                  <c:v>43591.833333304035</c:v>
                </c:pt>
                <c:pt idx="12080">
                  <c:v>43591.8437499707</c:v>
                </c:pt>
                <c:pt idx="12081">
                  <c:v>43591.854166637364</c:v>
                </c:pt>
                <c:pt idx="12082">
                  <c:v>43591.864583304028</c:v>
                </c:pt>
                <c:pt idx="12083">
                  <c:v>43591.874999970692</c:v>
                </c:pt>
                <c:pt idx="12084">
                  <c:v>43591.885416637357</c:v>
                </c:pt>
                <c:pt idx="12085">
                  <c:v>43591.895833304021</c:v>
                </c:pt>
                <c:pt idx="12086">
                  <c:v>43591.906249970685</c:v>
                </c:pt>
                <c:pt idx="12087">
                  <c:v>43591.916666637349</c:v>
                </c:pt>
                <c:pt idx="12088">
                  <c:v>43591.927083304014</c:v>
                </c:pt>
                <c:pt idx="12089">
                  <c:v>43591.937499970678</c:v>
                </c:pt>
                <c:pt idx="12090">
                  <c:v>43591.947916637342</c:v>
                </c:pt>
                <c:pt idx="12091">
                  <c:v>43591.958333304006</c:v>
                </c:pt>
                <c:pt idx="12092">
                  <c:v>43591.968749970671</c:v>
                </c:pt>
                <c:pt idx="12093">
                  <c:v>43591.979166637335</c:v>
                </c:pt>
                <c:pt idx="12094">
                  <c:v>43591.989583303999</c:v>
                </c:pt>
                <c:pt idx="12095">
                  <c:v>43591.999999970663</c:v>
                </c:pt>
                <c:pt idx="12096">
                  <c:v>43592.010416637328</c:v>
                </c:pt>
                <c:pt idx="12097">
                  <c:v>43592.020833303992</c:v>
                </c:pt>
                <c:pt idx="12098">
                  <c:v>43592.031249970656</c:v>
                </c:pt>
                <c:pt idx="12099">
                  <c:v>43592.04166663732</c:v>
                </c:pt>
                <c:pt idx="12100">
                  <c:v>43592.052083303985</c:v>
                </c:pt>
                <c:pt idx="12101">
                  <c:v>43592.062499970649</c:v>
                </c:pt>
                <c:pt idx="12102">
                  <c:v>43592.072916637313</c:v>
                </c:pt>
                <c:pt idx="12103">
                  <c:v>43592.083333303977</c:v>
                </c:pt>
                <c:pt idx="12104">
                  <c:v>43592.093749970642</c:v>
                </c:pt>
                <c:pt idx="12105">
                  <c:v>43592.104166637306</c:v>
                </c:pt>
                <c:pt idx="12106">
                  <c:v>43592.11458330397</c:v>
                </c:pt>
                <c:pt idx="12107">
                  <c:v>43592.124999970634</c:v>
                </c:pt>
                <c:pt idx="12108">
                  <c:v>43592.135416637298</c:v>
                </c:pt>
                <c:pt idx="12109">
                  <c:v>43592.145833303963</c:v>
                </c:pt>
                <c:pt idx="12110">
                  <c:v>43592.156249970627</c:v>
                </c:pt>
                <c:pt idx="12111">
                  <c:v>43592.166666637291</c:v>
                </c:pt>
                <c:pt idx="12112">
                  <c:v>43592.177083303955</c:v>
                </c:pt>
                <c:pt idx="12113">
                  <c:v>43592.18749997062</c:v>
                </c:pt>
                <c:pt idx="12114">
                  <c:v>43592.197916637284</c:v>
                </c:pt>
                <c:pt idx="12115">
                  <c:v>43592.208333303948</c:v>
                </c:pt>
                <c:pt idx="12116">
                  <c:v>43592.218749970612</c:v>
                </c:pt>
                <c:pt idx="12117">
                  <c:v>43592.229166637277</c:v>
                </c:pt>
                <c:pt idx="12118">
                  <c:v>43592.239583303941</c:v>
                </c:pt>
                <c:pt idx="12119">
                  <c:v>43592.249999970605</c:v>
                </c:pt>
                <c:pt idx="12120">
                  <c:v>43592.260416637269</c:v>
                </c:pt>
                <c:pt idx="12121">
                  <c:v>43592.270833303934</c:v>
                </c:pt>
                <c:pt idx="12122">
                  <c:v>43592.281249970598</c:v>
                </c:pt>
                <c:pt idx="12123">
                  <c:v>43592.291666637262</c:v>
                </c:pt>
                <c:pt idx="12124">
                  <c:v>43592.302083303926</c:v>
                </c:pt>
                <c:pt idx="12125">
                  <c:v>43592.312499970591</c:v>
                </c:pt>
                <c:pt idx="12126">
                  <c:v>43592.322916637255</c:v>
                </c:pt>
                <c:pt idx="12127">
                  <c:v>43592.333333303919</c:v>
                </c:pt>
                <c:pt idx="12128">
                  <c:v>43592.343749970583</c:v>
                </c:pt>
                <c:pt idx="12129">
                  <c:v>43592.354166637248</c:v>
                </c:pt>
                <c:pt idx="12130">
                  <c:v>43592.364583303912</c:v>
                </c:pt>
                <c:pt idx="12131">
                  <c:v>43592.374999970576</c:v>
                </c:pt>
                <c:pt idx="12132">
                  <c:v>43592.38541663724</c:v>
                </c:pt>
                <c:pt idx="12133">
                  <c:v>43592.395833303905</c:v>
                </c:pt>
                <c:pt idx="12134">
                  <c:v>43592.406249970569</c:v>
                </c:pt>
                <c:pt idx="12135">
                  <c:v>43592.416666637233</c:v>
                </c:pt>
                <c:pt idx="12136">
                  <c:v>43592.427083303897</c:v>
                </c:pt>
                <c:pt idx="12137">
                  <c:v>43592.437499970561</c:v>
                </c:pt>
                <c:pt idx="12138">
                  <c:v>43592.447916637226</c:v>
                </c:pt>
                <c:pt idx="12139">
                  <c:v>43592.45833330389</c:v>
                </c:pt>
                <c:pt idx="12140">
                  <c:v>43592.468749970554</c:v>
                </c:pt>
                <c:pt idx="12141">
                  <c:v>43592.479166637218</c:v>
                </c:pt>
                <c:pt idx="12142">
                  <c:v>43592.489583303883</c:v>
                </c:pt>
                <c:pt idx="12143">
                  <c:v>43592.499999970547</c:v>
                </c:pt>
                <c:pt idx="12144">
                  <c:v>43592.510416637211</c:v>
                </c:pt>
                <c:pt idx="12145">
                  <c:v>43592.520833303875</c:v>
                </c:pt>
                <c:pt idx="12146">
                  <c:v>43592.53124997054</c:v>
                </c:pt>
                <c:pt idx="12147">
                  <c:v>43592.541666637204</c:v>
                </c:pt>
                <c:pt idx="12148">
                  <c:v>43592.552083303868</c:v>
                </c:pt>
                <c:pt idx="12149">
                  <c:v>43592.562499970532</c:v>
                </c:pt>
                <c:pt idx="12150">
                  <c:v>43592.572916637197</c:v>
                </c:pt>
                <c:pt idx="12151">
                  <c:v>43592.583333303861</c:v>
                </c:pt>
                <c:pt idx="12152">
                  <c:v>43592.593749970525</c:v>
                </c:pt>
                <c:pt idx="12153">
                  <c:v>43592.604166637189</c:v>
                </c:pt>
                <c:pt idx="12154">
                  <c:v>43592.614583303854</c:v>
                </c:pt>
                <c:pt idx="12155">
                  <c:v>43592.624999970518</c:v>
                </c:pt>
                <c:pt idx="12156">
                  <c:v>43592.635416637182</c:v>
                </c:pt>
                <c:pt idx="12157">
                  <c:v>43592.645833303846</c:v>
                </c:pt>
                <c:pt idx="12158">
                  <c:v>43592.656249970511</c:v>
                </c:pt>
                <c:pt idx="12159">
                  <c:v>43592.666666637175</c:v>
                </c:pt>
                <c:pt idx="12160">
                  <c:v>43592.677083303839</c:v>
                </c:pt>
                <c:pt idx="12161">
                  <c:v>43592.687499970503</c:v>
                </c:pt>
                <c:pt idx="12162">
                  <c:v>43592.697916637168</c:v>
                </c:pt>
                <c:pt idx="12163">
                  <c:v>43592.708333303832</c:v>
                </c:pt>
                <c:pt idx="12164">
                  <c:v>43592.718749970496</c:v>
                </c:pt>
                <c:pt idx="12165">
                  <c:v>43592.72916663716</c:v>
                </c:pt>
                <c:pt idx="12166">
                  <c:v>43592.739583303824</c:v>
                </c:pt>
                <c:pt idx="12167">
                  <c:v>43592.749999970489</c:v>
                </c:pt>
                <c:pt idx="12168">
                  <c:v>43592.760416637153</c:v>
                </c:pt>
                <c:pt idx="12169">
                  <c:v>43592.770833303817</c:v>
                </c:pt>
                <c:pt idx="12170">
                  <c:v>43592.781249970481</c:v>
                </c:pt>
                <c:pt idx="12171">
                  <c:v>43592.791666637146</c:v>
                </c:pt>
                <c:pt idx="12172">
                  <c:v>43592.80208330381</c:v>
                </c:pt>
                <c:pt idx="12173">
                  <c:v>43592.812499970474</c:v>
                </c:pt>
                <c:pt idx="12174">
                  <c:v>43592.822916637138</c:v>
                </c:pt>
                <c:pt idx="12175">
                  <c:v>43592.833333303803</c:v>
                </c:pt>
                <c:pt idx="12176">
                  <c:v>43592.843749970467</c:v>
                </c:pt>
                <c:pt idx="12177">
                  <c:v>43592.854166637131</c:v>
                </c:pt>
                <c:pt idx="12178">
                  <c:v>43592.864583303795</c:v>
                </c:pt>
                <c:pt idx="12179">
                  <c:v>43592.87499997046</c:v>
                </c:pt>
                <c:pt idx="12180">
                  <c:v>43592.885416637124</c:v>
                </c:pt>
                <c:pt idx="12181">
                  <c:v>43592.895833303788</c:v>
                </c:pt>
                <c:pt idx="12182">
                  <c:v>43592.906249970452</c:v>
                </c:pt>
                <c:pt idx="12183">
                  <c:v>43592.916666637117</c:v>
                </c:pt>
                <c:pt idx="12184">
                  <c:v>43592.927083303781</c:v>
                </c:pt>
                <c:pt idx="12185">
                  <c:v>43592.937499970445</c:v>
                </c:pt>
                <c:pt idx="12186">
                  <c:v>43592.947916637109</c:v>
                </c:pt>
                <c:pt idx="12187">
                  <c:v>43592.958333303774</c:v>
                </c:pt>
                <c:pt idx="12188">
                  <c:v>43592.968749970438</c:v>
                </c:pt>
                <c:pt idx="12189">
                  <c:v>43592.979166637102</c:v>
                </c:pt>
                <c:pt idx="12190">
                  <c:v>43592.989583303766</c:v>
                </c:pt>
                <c:pt idx="12191">
                  <c:v>43592.999999970431</c:v>
                </c:pt>
                <c:pt idx="12192">
                  <c:v>43593.010416637095</c:v>
                </c:pt>
                <c:pt idx="12193">
                  <c:v>43593.020833303759</c:v>
                </c:pt>
                <c:pt idx="12194">
                  <c:v>43593.031249970423</c:v>
                </c:pt>
                <c:pt idx="12195">
                  <c:v>43593.041666637087</c:v>
                </c:pt>
                <c:pt idx="12196">
                  <c:v>43593.052083303752</c:v>
                </c:pt>
                <c:pt idx="12197">
                  <c:v>43593.062499970416</c:v>
                </c:pt>
                <c:pt idx="12198">
                  <c:v>43593.07291663708</c:v>
                </c:pt>
                <c:pt idx="12199">
                  <c:v>43593.083333303744</c:v>
                </c:pt>
                <c:pt idx="12200">
                  <c:v>43593.093749970409</c:v>
                </c:pt>
                <c:pt idx="12201">
                  <c:v>43593.104166637073</c:v>
                </c:pt>
                <c:pt idx="12202">
                  <c:v>43593.114583303737</c:v>
                </c:pt>
                <c:pt idx="12203">
                  <c:v>43593.124999970401</c:v>
                </c:pt>
                <c:pt idx="12204">
                  <c:v>43593.135416637066</c:v>
                </c:pt>
                <c:pt idx="12205">
                  <c:v>43593.14583330373</c:v>
                </c:pt>
                <c:pt idx="12206">
                  <c:v>43593.156249970394</c:v>
                </c:pt>
                <c:pt idx="12207">
                  <c:v>43593.166666637058</c:v>
                </c:pt>
                <c:pt idx="12208">
                  <c:v>43593.177083303723</c:v>
                </c:pt>
                <c:pt idx="12209">
                  <c:v>43593.187499970387</c:v>
                </c:pt>
                <c:pt idx="12210">
                  <c:v>43593.197916637051</c:v>
                </c:pt>
                <c:pt idx="12211">
                  <c:v>43593.208333303715</c:v>
                </c:pt>
                <c:pt idx="12212">
                  <c:v>43593.21874997038</c:v>
                </c:pt>
                <c:pt idx="12213">
                  <c:v>43593.229166637044</c:v>
                </c:pt>
                <c:pt idx="12214">
                  <c:v>43593.239583303708</c:v>
                </c:pt>
                <c:pt idx="12215">
                  <c:v>43593.249999970372</c:v>
                </c:pt>
                <c:pt idx="12216">
                  <c:v>43593.260416637037</c:v>
                </c:pt>
                <c:pt idx="12217">
                  <c:v>43593.270833303701</c:v>
                </c:pt>
                <c:pt idx="12218">
                  <c:v>43593.281249970365</c:v>
                </c:pt>
                <c:pt idx="12219">
                  <c:v>43593.291666637029</c:v>
                </c:pt>
                <c:pt idx="12220">
                  <c:v>43593.302083303694</c:v>
                </c:pt>
                <c:pt idx="12221">
                  <c:v>43593.312499970358</c:v>
                </c:pt>
                <c:pt idx="12222">
                  <c:v>43593.322916637022</c:v>
                </c:pt>
                <c:pt idx="12223">
                  <c:v>43593.333333303686</c:v>
                </c:pt>
                <c:pt idx="12224">
                  <c:v>43593.34374997035</c:v>
                </c:pt>
                <c:pt idx="12225">
                  <c:v>43593.354166637015</c:v>
                </c:pt>
                <c:pt idx="12226">
                  <c:v>43593.364583303679</c:v>
                </c:pt>
                <c:pt idx="12227">
                  <c:v>43593.374999970343</c:v>
                </c:pt>
                <c:pt idx="12228">
                  <c:v>43593.385416637007</c:v>
                </c:pt>
                <c:pt idx="12229">
                  <c:v>43593.395833303672</c:v>
                </c:pt>
                <c:pt idx="12230">
                  <c:v>43593.406249970336</c:v>
                </c:pt>
                <c:pt idx="12231">
                  <c:v>43593.416666637</c:v>
                </c:pt>
                <c:pt idx="12232">
                  <c:v>43593.427083303664</c:v>
                </c:pt>
                <c:pt idx="12233">
                  <c:v>43593.437499970329</c:v>
                </c:pt>
                <c:pt idx="12234">
                  <c:v>43593.447916636993</c:v>
                </c:pt>
                <c:pt idx="12235">
                  <c:v>43593.458333303657</c:v>
                </c:pt>
                <c:pt idx="12236">
                  <c:v>43593.468749970321</c:v>
                </c:pt>
                <c:pt idx="12237">
                  <c:v>43593.479166636986</c:v>
                </c:pt>
                <c:pt idx="12238">
                  <c:v>43593.48958330365</c:v>
                </c:pt>
                <c:pt idx="12239">
                  <c:v>43593.499999970314</c:v>
                </c:pt>
                <c:pt idx="12240">
                  <c:v>43593.510416636978</c:v>
                </c:pt>
                <c:pt idx="12241">
                  <c:v>43593.520833303643</c:v>
                </c:pt>
                <c:pt idx="12242">
                  <c:v>43593.531249970307</c:v>
                </c:pt>
                <c:pt idx="12243">
                  <c:v>43593.541666636971</c:v>
                </c:pt>
                <c:pt idx="12244">
                  <c:v>43593.552083303635</c:v>
                </c:pt>
                <c:pt idx="12245">
                  <c:v>43593.5624999703</c:v>
                </c:pt>
                <c:pt idx="12246">
                  <c:v>43593.572916636964</c:v>
                </c:pt>
                <c:pt idx="12247">
                  <c:v>43593.583333303628</c:v>
                </c:pt>
                <c:pt idx="12248">
                  <c:v>43593.593749970292</c:v>
                </c:pt>
                <c:pt idx="12249">
                  <c:v>43593.604166636957</c:v>
                </c:pt>
                <c:pt idx="12250">
                  <c:v>43593.614583303621</c:v>
                </c:pt>
                <c:pt idx="12251">
                  <c:v>43593.624999970285</c:v>
                </c:pt>
                <c:pt idx="12252">
                  <c:v>43593.635416636949</c:v>
                </c:pt>
                <c:pt idx="12253">
                  <c:v>43593.645833303613</c:v>
                </c:pt>
                <c:pt idx="12254">
                  <c:v>43593.656249970278</c:v>
                </c:pt>
                <c:pt idx="12255">
                  <c:v>43593.666666636942</c:v>
                </c:pt>
                <c:pt idx="12256">
                  <c:v>43593.677083303606</c:v>
                </c:pt>
                <c:pt idx="12257">
                  <c:v>43593.68749997027</c:v>
                </c:pt>
                <c:pt idx="12258">
                  <c:v>43593.697916636935</c:v>
                </c:pt>
                <c:pt idx="12259">
                  <c:v>43593.708333303599</c:v>
                </c:pt>
                <c:pt idx="12260">
                  <c:v>43593.718749970263</c:v>
                </c:pt>
                <c:pt idx="12261">
                  <c:v>43593.729166636927</c:v>
                </c:pt>
                <c:pt idx="12262">
                  <c:v>43593.739583303592</c:v>
                </c:pt>
                <c:pt idx="12263">
                  <c:v>43593.749999970256</c:v>
                </c:pt>
                <c:pt idx="12264">
                  <c:v>43593.76041663692</c:v>
                </c:pt>
                <c:pt idx="12265">
                  <c:v>43593.770833303584</c:v>
                </c:pt>
                <c:pt idx="12266">
                  <c:v>43593.781249970249</c:v>
                </c:pt>
                <c:pt idx="12267">
                  <c:v>43593.791666636913</c:v>
                </c:pt>
                <c:pt idx="12268">
                  <c:v>43593.802083303577</c:v>
                </c:pt>
                <c:pt idx="12269">
                  <c:v>43593.812499970241</c:v>
                </c:pt>
                <c:pt idx="12270">
                  <c:v>43593.822916636906</c:v>
                </c:pt>
                <c:pt idx="12271">
                  <c:v>43593.83333330357</c:v>
                </c:pt>
                <c:pt idx="12272">
                  <c:v>43593.843749970234</c:v>
                </c:pt>
                <c:pt idx="12273">
                  <c:v>43593.854166636898</c:v>
                </c:pt>
                <c:pt idx="12274">
                  <c:v>43593.864583303563</c:v>
                </c:pt>
                <c:pt idx="12275">
                  <c:v>43593.874999970227</c:v>
                </c:pt>
                <c:pt idx="12276">
                  <c:v>43593.885416636891</c:v>
                </c:pt>
                <c:pt idx="12277">
                  <c:v>43593.895833303555</c:v>
                </c:pt>
                <c:pt idx="12278">
                  <c:v>43593.90624997022</c:v>
                </c:pt>
                <c:pt idx="12279">
                  <c:v>43593.916666636884</c:v>
                </c:pt>
                <c:pt idx="12280">
                  <c:v>43593.927083303548</c:v>
                </c:pt>
                <c:pt idx="12281">
                  <c:v>43593.937499970212</c:v>
                </c:pt>
                <c:pt idx="12282">
                  <c:v>43593.947916636876</c:v>
                </c:pt>
                <c:pt idx="12283">
                  <c:v>43593.958333303541</c:v>
                </c:pt>
                <c:pt idx="12284">
                  <c:v>43593.968749970205</c:v>
                </c:pt>
                <c:pt idx="12285">
                  <c:v>43593.979166636869</c:v>
                </c:pt>
                <c:pt idx="12286">
                  <c:v>43593.989583303533</c:v>
                </c:pt>
                <c:pt idx="12287">
                  <c:v>43593.999999970198</c:v>
                </c:pt>
                <c:pt idx="12288">
                  <c:v>43594.010416636862</c:v>
                </c:pt>
                <c:pt idx="12289">
                  <c:v>43594.020833303526</c:v>
                </c:pt>
                <c:pt idx="12290">
                  <c:v>43594.03124997019</c:v>
                </c:pt>
                <c:pt idx="12291">
                  <c:v>43594.041666636855</c:v>
                </c:pt>
                <c:pt idx="12292">
                  <c:v>43594.052083303519</c:v>
                </c:pt>
                <c:pt idx="12293">
                  <c:v>43594.062499970183</c:v>
                </c:pt>
                <c:pt idx="12294">
                  <c:v>43594.072916636847</c:v>
                </c:pt>
                <c:pt idx="12295">
                  <c:v>43594.083333303512</c:v>
                </c:pt>
                <c:pt idx="12296">
                  <c:v>43594.093749970176</c:v>
                </c:pt>
                <c:pt idx="12297">
                  <c:v>43594.10416663684</c:v>
                </c:pt>
                <c:pt idx="12298">
                  <c:v>43594.114583303504</c:v>
                </c:pt>
                <c:pt idx="12299">
                  <c:v>43594.124999970169</c:v>
                </c:pt>
                <c:pt idx="12300">
                  <c:v>43594.135416636833</c:v>
                </c:pt>
                <c:pt idx="12301">
                  <c:v>43594.145833303497</c:v>
                </c:pt>
                <c:pt idx="12302">
                  <c:v>43594.156249970161</c:v>
                </c:pt>
                <c:pt idx="12303">
                  <c:v>43594.166666636826</c:v>
                </c:pt>
                <c:pt idx="12304">
                  <c:v>43594.17708330349</c:v>
                </c:pt>
                <c:pt idx="12305">
                  <c:v>43594.187499970154</c:v>
                </c:pt>
                <c:pt idx="12306">
                  <c:v>43594.197916636818</c:v>
                </c:pt>
                <c:pt idx="12307">
                  <c:v>43594.208333303483</c:v>
                </c:pt>
                <c:pt idx="12308">
                  <c:v>43594.218749970147</c:v>
                </c:pt>
                <c:pt idx="12309">
                  <c:v>43594.229166636811</c:v>
                </c:pt>
                <c:pt idx="12310">
                  <c:v>43594.239583303475</c:v>
                </c:pt>
                <c:pt idx="12311">
                  <c:v>43594.249999970139</c:v>
                </c:pt>
                <c:pt idx="12312">
                  <c:v>43594.260416636804</c:v>
                </c:pt>
                <c:pt idx="12313">
                  <c:v>43594.270833303468</c:v>
                </c:pt>
                <c:pt idx="12314">
                  <c:v>43594.281249970132</c:v>
                </c:pt>
                <c:pt idx="12315">
                  <c:v>43594.291666636796</c:v>
                </c:pt>
                <c:pt idx="12316">
                  <c:v>43594.302083303461</c:v>
                </c:pt>
                <c:pt idx="12317">
                  <c:v>43594.312499970125</c:v>
                </c:pt>
                <c:pt idx="12318">
                  <c:v>43594.322916636789</c:v>
                </c:pt>
                <c:pt idx="12319">
                  <c:v>43594.333333303453</c:v>
                </c:pt>
                <c:pt idx="12320">
                  <c:v>43594.343749970118</c:v>
                </c:pt>
                <c:pt idx="12321">
                  <c:v>43594.354166636782</c:v>
                </c:pt>
                <c:pt idx="12322">
                  <c:v>43594.364583303446</c:v>
                </c:pt>
                <c:pt idx="12323">
                  <c:v>43594.37499997011</c:v>
                </c:pt>
                <c:pt idx="12324">
                  <c:v>43594.385416636775</c:v>
                </c:pt>
                <c:pt idx="12325">
                  <c:v>43594.395833303439</c:v>
                </c:pt>
                <c:pt idx="12326">
                  <c:v>43594.406249970103</c:v>
                </c:pt>
                <c:pt idx="12327">
                  <c:v>43594.416666636767</c:v>
                </c:pt>
                <c:pt idx="12328">
                  <c:v>43594.427083303432</c:v>
                </c:pt>
                <c:pt idx="12329">
                  <c:v>43594.437499970096</c:v>
                </c:pt>
                <c:pt idx="12330">
                  <c:v>43594.44791663676</c:v>
                </c:pt>
                <c:pt idx="12331">
                  <c:v>43594.458333303424</c:v>
                </c:pt>
                <c:pt idx="12332">
                  <c:v>43594.468749970089</c:v>
                </c:pt>
                <c:pt idx="12333">
                  <c:v>43594.479166636753</c:v>
                </c:pt>
                <c:pt idx="12334">
                  <c:v>43594.489583303417</c:v>
                </c:pt>
                <c:pt idx="12335">
                  <c:v>43594.499999970081</c:v>
                </c:pt>
                <c:pt idx="12336">
                  <c:v>43594.510416636746</c:v>
                </c:pt>
                <c:pt idx="12337">
                  <c:v>43594.52083330341</c:v>
                </c:pt>
                <c:pt idx="12338">
                  <c:v>43594.531249970074</c:v>
                </c:pt>
                <c:pt idx="12339">
                  <c:v>43594.541666636738</c:v>
                </c:pt>
                <c:pt idx="12340">
                  <c:v>43594.552083303402</c:v>
                </c:pt>
                <c:pt idx="12341">
                  <c:v>43594.562499970067</c:v>
                </c:pt>
                <c:pt idx="12342">
                  <c:v>43594.572916636731</c:v>
                </c:pt>
                <c:pt idx="12343">
                  <c:v>43594.583333303395</c:v>
                </c:pt>
                <c:pt idx="12344">
                  <c:v>43594.593749970059</c:v>
                </c:pt>
                <c:pt idx="12345">
                  <c:v>43594.604166636724</c:v>
                </c:pt>
                <c:pt idx="12346">
                  <c:v>43594.614583303388</c:v>
                </c:pt>
                <c:pt idx="12347">
                  <c:v>43594.624999970052</c:v>
                </c:pt>
                <c:pt idx="12348">
                  <c:v>43594.635416636716</c:v>
                </c:pt>
                <c:pt idx="12349">
                  <c:v>43594.645833303381</c:v>
                </c:pt>
                <c:pt idx="12350">
                  <c:v>43594.656249970045</c:v>
                </c:pt>
                <c:pt idx="12351">
                  <c:v>43594.666666636709</c:v>
                </c:pt>
                <c:pt idx="12352">
                  <c:v>43594.677083303373</c:v>
                </c:pt>
                <c:pt idx="12353">
                  <c:v>43594.687499970038</c:v>
                </c:pt>
                <c:pt idx="12354">
                  <c:v>43594.697916636702</c:v>
                </c:pt>
                <c:pt idx="12355">
                  <c:v>43594.708333303366</c:v>
                </c:pt>
                <c:pt idx="12356">
                  <c:v>43594.71874997003</c:v>
                </c:pt>
                <c:pt idx="12357">
                  <c:v>43594.729166636695</c:v>
                </c:pt>
                <c:pt idx="12358">
                  <c:v>43594.739583303359</c:v>
                </c:pt>
                <c:pt idx="12359">
                  <c:v>43594.749999970023</c:v>
                </c:pt>
                <c:pt idx="12360">
                  <c:v>43594.760416636687</c:v>
                </c:pt>
                <c:pt idx="12361">
                  <c:v>43594.770833303352</c:v>
                </c:pt>
                <c:pt idx="12362">
                  <c:v>43594.781249970016</c:v>
                </c:pt>
                <c:pt idx="12363">
                  <c:v>43594.79166663668</c:v>
                </c:pt>
                <c:pt idx="12364">
                  <c:v>43594.802083303344</c:v>
                </c:pt>
                <c:pt idx="12365">
                  <c:v>43594.812499970009</c:v>
                </c:pt>
                <c:pt idx="12366">
                  <c:v>43594.822916636673</c:v>
                </c:pt>
                <c:pt idx="12367">
                  <c:v>43594.833333303337</c:v>
                </c:pt>
                <c:pt idx="12368">
                  <c:v>43594.843749970001</c:v>
                </c:pt>
                <c:pt idx="12369">
                  <c:v>43594.854166636665</c:v>
                </c:pt>
                <c:pt idx="12370">
                  <c:v>43594.86458330333</c:v>
                </c:pt>
                <c:pt idx="12371">
                  <c:v>43594.874999969994</c:v>
                </c:pt>
                <c:pt idx="12372">
                  <c:v>43594.885416636658</c:v>
                </c:pt>
                <c:pt idx="12373">
                  <c:v>43594.895833303322</c:v>
                </c:pt>
                <c:pt idx="12374">
                  <c:v>43594.906249969987</c:v>
                </c:pt>
                <c:pt idx="12375">
                  <c:v>43594.916666636651</c:v>
                </c:pt>
                <c:pt idx="12376">
                  <c:v>43594.927083303315</c:v>
                </c:pt>
                <c:pt idx="12377">
                  <c:v>43594.937499969979</c:v>
                </c:pt>
                <c:pt idx="12378">
                  <c:v>43594.947916636644</c:v>
                </c:pt>
                <c:pt idx="12379">
                  <c:v>43594.958333303308</c:v>
                </c:pt>
                <c:pt idx="12380">
                  <c:v>43594.968749969972</c:v>
                </c:pt>
                <c:pt idx="12381">
                  <c:v>43594.979166636636</c:v>
                </c:pt>
                <c:pt idx="12382">
                  <c:v>43594.989583303301</c:v>
                </c:pt>
                <c:pt idx="12383">
                  <c:v>43594.999999969965</c:v>
                </c:pt>
                <c:pt idx="12384">
                  <c:v>43595.010416636629</c:v>
                </c:pt>
                <c:pt idx="12385">
                  <c:v>43595.020833303293</c:v>
                </c:pt>
                <c:pt idx="12386">
                  <c:v>43595.031249969958</c:v>
                </c:pt>
                <c:pt idx="12387">
                  <c:v>43595.041666636622</c:v>
                </c:pt>
                <c:pt idx="12388">
                  <c:v>43595.052083303286</c:v>
                </c:pt>
                <c:pt idx="12389">
                  <c:v>43595.06249996995</c:v>
                </c:pt>
                <c:pt idx="12390">
                  <c:v>43595.072916636615</c:v>
                </c:pt>
                <c:pt idx="12391">
                  <c:v>43595.083333303279</c:v>
                </c:pt>
                <c:pt idx="12392">
                  <c:v>43595.093749969943</c:v>
                </c:pt>
                <c:pt idx="12393">
                  <c:v>43595.104166636607</c:v>
                </c:pt>
                <c:pt idx="12394">
                  <c:v>43595.114583303272</c:v>
                </c:pt>
                <c:pt idx="12395">
                  <c:v>43595.124999969936</c:v>
                </c:pt>
                <c:pt idx="12396">
                  <c:v>43595.1354166366</c:v>
                </c:pt>
                <c:pt idx="12397">
                  <c:v>43595.145833303264</c:v>
                </c:pt>
                <c:pt idx="12398">
                  <c:v>43595.156249969928</c:v>
                </c:pt>
                <c:pt idx="12399">
                  <c:v>43595.166666636593</c:v>
                </c:pt>
                <c:pt idx="12400">
                  <c:v>43595.177083303257</c:v>
                </c:pt>
                <c:pt idx="12401">
                  <c:v>43595.187499969921</c:v>
                </c:pt>
                <c:pt idx="12402">
                  <c:v>43595.197916636585</c:v>
                </c:pt>
                <c:pt idx="12403">
                  <c:v>43595.20833330325</c:v>
                </c:pt>
                <c:pt idx="12404">
                  <c:v>43595.218749969914</c:v>
                </c:pt>
                <c:pt idx="12405">
                  <c:v>43595.229166636578</c:v>
                </c:pt>
                <c:pt idx="12406">
                  <c:v>43595.239583303242</c:v>
                </c:pt>
                <c:pt idx="12407">
                  <c:v>43595.249999969907</c:v>
                </c:pt>
                <c:pt idx="12408">
                  <c:v>43595.260416636571</c:v>
                </c:pt>
                <c:pt idx="12409">
                  <c:v>43595.270833303235</c:v>
                </c:pt>
                <c:pt idx="12410">
                  <c:v>43595.281249969899</c:v>
                </c:pt>
                <c:pt idx="12411">
                  <c:v>43595.291666636564</c:v>
                </c:pt>
                <c:pt idx="12412">
                  <c:v>43595.302083303228</c:v>
                </c:pt>
                <c:pt idx="12413">
                  <c:v>43595.312499969892</c:v>
                </c:pt>
                <c:pt idx="12414">
                  <c:v>43595.322916636556</c:v>
                </c:pt>
                <c:pt idx="12415">
                  <c:v>43595.333333303221</c:v>
                </c:pt>
                <c:pt idx="12416">
                  <c:v>43595.343749969885</c:v>
                </c:pt>
                <c:pt idx="12417">
                  <c:v>43595.354166636549</c:v>
                </c:pt>
                <c:pt idx="12418">
                  <c:v>43595.364583303213</c:v>
                </c:pt>
                <c:pt idx="12419">
                  <c:v>43595.374999969878</c:v>
                </c:pt>
                <c:pt idx="12420">
                  <c:v>43595.385416636542</c:v>
                </c:pt>
                <c:pt idx="12421">
                  <c:v>43595.395833303206</c:v>
                </c:pt>
                <c:pt idx="12422">
                  <c:v>43595.40624996987</c:v>
                </c:pt>
                <c:pt idx="12423">
                  <c:v>43595.416666636535</c:v>
                </c:pt>
                <c:pt idx="12424">
                  <c:v>43595.427083303199</c:v>
                </c:pt>
                <c:pt idx="12425">
                  <c:v>43595.437499969863</c:v>
                </c:pt>
                <c:pt idx="12426">
                  <c:v>43595.447916636527</c:v>
                </c:pt>
                <c:pt idx="12427">
                  <c:v>43595.458333303191</c:v>
                </c:pt>
                <c:pt idx="12428">
                  <c:v>43595.468749969856</c:v>
                </c:pt>
                <c:pt idx="12429">
                  <c:v>43595.47916663652</c:v>
                </c:pt>
                <c:pt idx="12430">
                  <c:v>43595.489583303184</c:v>
                </c:pt>
                <c:pt idx="12431">
                  <c:v>43595.499999969848</c:v>
                </c:pt>
                <c:pt idx="12432">
                  <c:v>43595.510416636513</c:v>
                </c:pt>
                <c:pt idx="12433">
                  <c:v>43595.520833303177</c:v>
                </c:pt>
                <c:pt idx="12434">
                  <c:v>43595.531249969841</c:v>
                </c:pt>
                <c:pt idx="12435">
                  <c:v>43595.541666636505</c:v>
                </c:pt>
                <c:pt idx="12436">
                  <c:v>43595.55208330317</c:v>
                </c:pt>
                <c:pt idx="12437">
                  <c:v>43595.562499969834</c:v>
                </c:pt>
                <c:pt idx="12438">
                  <c:v>43595.572916636498</c:v>
                </c:pt>
                <c:pt idx="12439">
                  <c:v>43595.583333303162</c:v>
                </c:pt>
                <c:pt idx="12440">
                  <c:v>43595.593749969827</c:v>
                </c:pt>
                <c:pt idx="12441">
                  <c:v>43595.604166636491</c:v>
                </c:pt>
                <c:pt idx="12442">
                  <c:v>43595.614583303155</c:v>
                </c:pt>
                <c:pt idx="12443">
                  <c:v>43595.624999969819</c:v>
                </c:pt>
                <c:pt idx="12444">
                  <c:v>43595.635416636484</c:v>
                </c:pt>
                <c:pt idx="12445">
                  <c:v>43595.645833303148</c:v>
                </c:pt>
                <c:pt idx="12446">
                  <c:v>43595.656249969812</c:v>
                </c:pt>
                <c:pt idx="12447">
                  <c:v>43595.666666636476</c:v>
                </c:pt>
                <c:pt idx="12448">
                  <c:v>43595.677083303141</c:v>
                </c:pt>
                <c:pt idx="12449">
                  <c:v>43595.687499969805</c:v>
                </c:pt>
                <c:pt idx="12450">
                  <c:v>43595.697916636469</c:v>
                </c:pt>
                <c:pt idx="12451">
                  <c:v>43595.708333303133</c:v>
                </c:pt>
                <c:pt idx="12452">
                  <c:v>43595.718749969797</c:v>
                </c:pt>
                <c:pt idx="12453">
                  <c:v>43595.729166636462</c:v>
                </c:pt>
                <c:pt idx="12454">
                  <c:v>43595.739583303126</c:v>
                </c:pt>
                <c:pt idx="12455">
                  <c:v>43595.74999996979</c:v>
                </c:pt>
                <c:pt idx="12456">
                  <c:v>43595.760416636454</c:v>
                </c:pt>
                <c:pt idx="12457">
                  <c:v>43595.770833303119</c:v>
                </c:pt>
                <c:pt idx="12458">
                  <c:v>43595.781249969783</c:v>
                </c:pt>
                <c:pt idx="12459">
                  <c:v>43595.791666636447</c:v>
                </c:pt>
                <c:pt idx="12460">
                  <c:v>43595.802083303111</c:v>
                </c:pt>
                <c:pt idx="12461">
                  <c:v>43595.812499969776</c:v>
                </c:pt>
                <c:pt idx="12462">
                  <c:v>43595.82291663644</c:v>
                </c:pt>
                <c:pt idx="12463">
                  <c:v>43595.833333303104</c:v>
                </c:pt>
                <c:pt idx="12464">
                  <c:v>43595.843749969768</c:v>
                </c:pt>
                <c:pt idx="12465">
                  <c:v>43595.854166636433</c:v>
                </c:pt>
                <c:pt idx="12466">
                  <c:v>43595.864583303097</c:v>
                </c:pt>
                <c:pt idx="12467">
                  <c:v>43595.874999969761</c:v>
                </c:pt>
                <c:pt idx="12468">
                  <c:v>43595.885416636425</c:v>
                </c:pt>
                <c:pt idx="12469">
                  <c:v>43595.89583330309</c:v>
                </c:pt>
                <c:pt idx="12470">
                  <c:v>43595.906249969754</c:v>
                </c:pt>
                <c:pt idx="12471">
                  <c:v>43595.916666636418</c:v>
                </c:pt>
                <c:pt idx="12472">
                  <c:v>43595.927083303082</c:v>
                </c:pt>
                <c:pt idx="12473">
                  <c:v>43595.937499969747</c:v>
                </c:pt>
                <c:pt idx="12474">
                  <c:v>43595.947916636411</c:v>
                </c:pt>
                <c:pt idx="12475">
                  <c:v>43595.958333303075</c:v>
                </c:pt>
                <c:pt idx="12476">
                  <c:v>43595.968749969739</c:v>
                </c:pt>
                <c:pt idx="12477">
                  <c:v>43595.979166636404</c:v>
                </c:pt>
                <c:pt idx="12478">
                  <c:v>43595.989583303068</c:v>
                </c:pt>
                <c:pt idx="12479">
                  <c:v>43595.999999969732</c:v>
                </c:pt>
                <c:pt idx="12480">
                  <c:v>43596.010416636396</c:v>
                </c:pt>
                <c:pt idx="12481">
                  <c:v>43596.02083330306</c:v>
                </c:pt>
                <c:pt idx="12482">
                  <c:v>43596.031249969725</c:v>
                </c:pt>
                <c:pt idx="12483">
                  <c:v>43596.041666636389</c:v>
                </c:pt>
                <c:pt idx="12484">
                  <c:v>43596.052083303053</c:v>
                </c:pt>
                <c:pt idx="12485">
                  <c:v>43596.062499969717</c:v>
                </c:pt>
                <c:pt idx="12486">
                  <c:v>43596.072916636382</c:v>
                </c:pt>
                <c:pt idx="12487">
                  <c:v>43596.083333303046</c:v>
                </c:pt>
                <c:pt idx="12488">
                  <c:v>43596.09374996971</c:v>
                </c:pt>
                <c:pt idx="12489">
                  <c:v>43596.104166636374</c:v>
                </c:pt>
                <c:pt idx="12490">
                  <c:v>43596.114583303039</c:v>
                </c:pt>
                <c:pt idx="12491">
                  <c:v>43596.124999969703</c:v>
                </c:pt>
                <c:pt idx="12492">
                  <c:v>43596.135416636367</c:v>
                </c:pt>
                <c:pt idx="12493">
                  <c:v>43596.145833303031</c:v>
                </c:pt>
                <c:pt idx="12494">
                  <c:v>43596.156249969696</c:v>
                </c:pt>
                <c:pt idx="12495">
                  <c:v>43596.16666663636</c:v>
                </c:pt>
                <c:pt idx="12496">
                  <c:v>43596.177083303024</c:v>
                </c:pt>
                <c:pt idx="12497">
                  <c:v>43596.187499969688</c:v>
                </c:pt>
                <c:pt idx="12498">
                  <c:v>43596.197916636353</c:v>
                </c:pt>
                <c:pt idx="12499">
                  <c:v>43596.208333303017</c:v>
                </c:pt>
                <c:pt idx="12500">
                  <c:v>43596.218749969681</c:v>
                </c:pt>
                <c:pt idx="12501">
                  <c:v>43596.229166636345</c:v>
                </c:pt>
                <c:pt idx="12502">
                  <c:v>43596.23958330301</c:v>
                </c:pt>
                <c:pt idx="12503">
                  <c:v>43596.249999969674</c:v>
                </c:pt>
                <c:pt idx="12504">
                  <c:v>43596.260416636338</c:v>
                </c:pt>
                <c:pt idx="12505">
                  <c:v>43596.270833303002</c:v>
                </c:pt>
                <c:pt idx="12506">
                  <c:v>43596.281249969667</c:v>
                </c:pt>
                <c:pt idx="12507">
                  <c:v>43596.291666636331</c:v>
                </c:pt>
                <c:pt idx="12508">
                  <c:v>43596.302083302995</c:v>
                </c:pt>
                <c:pt idx="12509">
                  <c:v>43596.312499969659</c:v>
                </c:pt>
                <c:pt idx="12510">
                  <c:v>43596.322916636323</c:v>
                </c:pt>
                <c:pt idx="12511">
                  <c:v>43596.333333302988</c:v>
                </c:pt>
                <c:pt idx="12512">
                  <c:v>43596.343749969652</c:v>
                </c:pt>
                <c:pt idx="12513">
                  <c:v>43596.354166636316</c:v>
                </c:pt>
                <c:pt idx="12514">
                  <c:v>43596.36458330298</c:v>
                </c:pt>
                <c:pt idx="12515">
                  <c:v>43596.374999969645</c:v>
                </c:pt>
                <c:pt idx="12516">
                  <c:v>43596.385416636309</c:v>
                </c:pt>
                <c:pt idx="12517">
                  <c:v>43596.395833302973</c:v>
                </c:pt>
                <c:pt idx="12518">
                  <c:v>43596.406249969637</c:v>
                </c:pt>
                <c:pt idx="12519">
                  <c:v>43596.416666636302</c:v>
                </c:pt>
                <c:pt idx="12520">
                  <c:v>43596.427083302966</c:v>
                </c:pt>
                <c:pt idx="12521">
                  <c:v>43596.43749996963</c:v>
                </c:pt>
                <c:pt idx="12522">
                  <c:v>43596.447916636294</c:v>
                </c:pt>
                <c:pt idx="12523">
                  <c:v>43596.458333302959</c:v>
                </c:pt>
                <c:pt idx="12524">
                  <c:v>43596.468749969623</c:v>
                </c:pt>
                <c:pt idx="12525">
                  <c:v>43596.479166636287</c:v>
                </c:pt>
                <c:pt idx="12526">
                  <c:v>43596.489583302951</c:v>
                </c:pt>
                <c:pt idx="12527">
                  <c:v>43596.499999969616</c:v>
                </c:pt>
                <c:pt idx="12528">
                  <c:v>43596.51041663628</c:v>
                </c:pt>
                <c:pt idx="12529">
                  <c:v>43596.520833302944</c:v>
                </c:pt>
                <c:pt idx="12530">
                  <c:v>43596.531249969608</c:v>
                </c:pt>
                <c:pt idx="12531">
                  <c:v>43596.541666636273</c:v>
                </c:pt>
                <c:pt idx="12532">
                  <c:v>43596.552083302937</c:v>
                </c:pt>
                <c:pt idx="12533">
                  <c:v>43596.562499969601</c:v>
                </c:pt>
                <c:pt idx="12534">
                  <c:v>43596.572916636265</c:v>
                </c:pt>
                <c:pt idx="12535">
                  <c:v>43596.58333330293</c:v>
                </c:pt>
                <c:pt idx="12536">
                  <c:v>43596.593749969594</c:v>
                </c:pt>
                <c:pt idx="12537">
                  <c:v>43596.604166636258</c:v>
                </c:pt>
                <c:pt idx="12538">
                  <c:v>43596.614583302922</c:v>
                </c:pt>
                <c:pt idx="12539">
                  <c:v>43596.624999969586</c:v>
                </c:pt>
                <c:pt idx="12540">
                  <c:v>43596.635416636251</c:v>
                </c:pt>
                <c:pt idx="12541">
                  <c:v>43596.645833302915</c:v>
                </c:pt>
                <c:pt idx="12542">
                  <c:v>43596.656249969579</c:v>
                </c:pt>
                <c:pt idx="12543">
                  <c:v>43596.666666636243</c:v>
                </c:pt>
                <c:pt idx="12544">
                  <c:v>43596.677083302908</c:v>
                </c:pt>
                <c:pt idx="12545">
                  <c:v>43596.687499969572</c:v>
                </c:pt>
                <c:pt idx="12546">
                  <c:v>43596.697916636236</c:v>
                </c:pt>
                <c:pt idx="12547">
                  <c:v>43596.7083333029</c:v>
                </c:pt>
                <c:pt idx="12548">
                  <c:v>43596.718749969565</c:v>
                </c:pt>
                <c:pt idx="12549">
                  <c:v>43596.729166636229</c:v>
                </c:pt>
                <c:pt idx="12550">
                  <c:v>43596.739583302893</c:v>
                </c:pt>
                <c:pt idx="12551">
                  <c:v>43596.749999969557</c:v>
                </c:pt>
                <c:pt idx="12552">
                  <c:v>43596.760416636222</c:v>
                </c:pt>
                <c:pt idx="12553">
                  <c:v>43596.770833302886</c:v>
                </c:pt>
                <c:pt idx="12554">
                  <c:v>43596.78124996955</c:v>
                </c:pt>
                <c:pt idx="12555">
                  <c:v>43596.791666636214</c:v>
                </c:pt>
                <c:pt idx="12556">
                  <c:v>43596.802083302879</c:v>
                </c:pt>
                <c:pt idx="12557">
                  <c:v>43596.812499969543</c:v>
                </c:pt>
                <c:pt idx="12558">
                  <c:v>43596.822916636207</c:v>
                </c:pt>
                <c:pt idx="12559">
                  <c:v>43596.833333302871</c:v>
                </c:pt>
                <c:pt idx="12560">
                  <c:v>43596.843749969536</c:v>
                </c:pt>
                <c:pt idx="12561">
                  <c:v>43596.8541666362</c:v>
                </c:pt>
                <c:pt idx="12562">
                  <c:v>43596.864583302864</c:v>
                </c:pt>
                <c:pt idx="12563">
                  <c:v>43596.874999969528</c:v>
                </c:pt>
                <c:pt idx="12564">
                  <c:v>43596.885416636193</c:v>
                </c:pt>
                <c:pt idx="12565">
                  <c:v>43596.895833302857</c:v>
                </c:pt>
                <c:pt idx="12566">
                  <c:v>43596.906249969521</c:v>
                </c:pt>
                <c:pt idx="12567">
                  <c:v>43596.916666636185</c:v>
                </c:pt>
                <c:pt idx="12568">
                  <c:v>43596.927083302849</c:v>
                </c:pt>
                <c:pt idx="12569">
                  <c:v>43596.937499969514</c:v>
                </c:pt>
                <c:pt idx="12570">
                  <c:v>43596.947916636178</c:v>
                </c:pt>
                <c:pt idx="12571">
                  <c:v>43596.958333302842</c:v>
                </c:pt>
                <c:pt idx="12572">
                  <c:v>43596.968749969506</c:v>
                </c:pt>
                <c:pt idx="12573">
                  <c:v>43596.979166636171</c:v>
                </c:pt>
                <c:pt idx="12574">
                  <c:v>43596.989583302835</c:v>
                </c:pt>
                <c:pt idx="12575">
                  <c:v>43596.999999969499</c:v>
                </c:pt>
                <c:pt idx="12576">
                  <c:v>43597.010416636163</c:v>
                </c:pt>
                <c:pt idx="12577">
                  <c:v>43597.020833302828</c:v>
                </c:pt>
                <c:pt idx="12578">
                  <c:v>43597.031249969492</c:v>
                </c:pt>
                <c:pt idx="12579">
                  <c:v>43597.041666636156</c:v>
                </c:pt>
                <c:pt idx="12580">
                  <c:v>43597.05208330282</c:v>
                </c:pt>
                <c:pt idx="12581">
                  <c:v>43597.062499969485</c:v>
                </c:pt>
                <c:pt idx="12582">
                  <c:v>43597.072916636149</c:v>
                </c:pt>
                <c:pt idx="12583">
                  <c:v>43597.083333302813</c:v>
                </c:pt>
                <c:pt idx="12584">
                  <c:v>43597.093749969477</c:v>
                </c:pt>
                <c:pt idx="12585">
                  <c:v>43597.104166636142</c:v>
                </c:pt>
                <c:pt idx="12586">
                  <c:v>43597.114583302806</c:v>
                </c:pt>
                <c:pt idx="12587">
                  <c:v>43597.12499996947</c:v>
                </c:pt>
                <c:pt idx="12588">
                  <c:v>43597.135416636134</c:v>
                </c:pt>
                <c:pt idx="12589">
                  <c:v>43597.145833302799</c:v>
                </c:pt>
                <c:pt idx="12590">
                  <c:v>43597.156249969463</c:v>
                </c:pt>
                <c:pt idx="12591">
                  <c:v>43597.166666636127</c:v>
                </c:pt>
                <c:pt idx="12592">
                  <c:v>43597.177083302791</c:v>
                </c:pt>
                <c:pt idx="12593">
                  <c:v>43597.187499969456</c:v>
                </c:pt>
                <c:pt idx="12594">
                  <c:v>43597.19791663612</c:v>
                </c:pt>
                <c:pt idx="12595">
                  <c:v>43597.208333302784</c:v>
                </c:pt>
                <c:pt idx="12596">
                  <c:v>43597.218749969448</c:v>
                </c:pt>
                <c:pt idx="12597">
                  <c:v>43597.229166636112</c:v>
                </c:pt>
                <c:pt idx="12598">
                  <c:v>43597.239583302777</c:v>
                </c:pt>
                <c:pt idx="12599">
                  <c:v>43597.249999969441</c:v>
                </c:pt>
                <c:pt idx="12600">
                  <c:v>43597.260416636105</c:v>
                </c:pt>
                <c:pt idx="12601">
                  <c:v>43597.270833302769</c:v>
                </c:pt>
                <c:pt idx="12602">
                  <c:v>43597.281249969434</c:v>
                </c:pt>
                <c:pt idx="12603">
                  <c:v>43597.291666636098</c:v>
                </c:pt>
                <c:pt idx="12604">
                  <c:v>43597.302083302762</c:v>
                </c:pt>
                <c:pt idx="12605">
                  <c:v>43597.312499969426</c:v>
                </c:pt>
                <c:pt idx="12606">
                  <c:v>43597.322916636091</c:v>
                </c:pt>
                <c:pt idx="12607">
                  <c:v>43597.333333302755</c:v>
                </c:pt>
                <c:pt idx="12608">
                  <c:v>43597.343749969419</c:v>
                </c:pt>
                <c:pt idx="12609">
                  <c:v>43597.354166636083</c:v>
                </c:pt>
                <c:pt idx="12610">
                  <c:v>43597.364583302748</c:v>
                </c:pt>
                <c:pt idx="12611">
                  <c:v>43597.374999969412</c:v>
                </c:pt>
                <c:pt idx="12612">
                  <c:v>43597.385416636076</c:v>
                </c:pt>
                <c:pt idx="12613">
                  <c:v>43597.39583330274</c:v>
                </c:pt>
                <c:pt idx="12614">
                  <c:v>43597.406249969405</c:v>
                </c:pt>
                <c:pt idx="12615">
                  <c:v>43597.416666636069</c:v>
                </c:pt>
                <c:pt idx="12616">
                  <c:v>43597.427083302733</c:v>
                </c:pt>
                <c:pt idx="12617">
                  <c:v>43597.437499969397</c:v>
                </c:pt>
                <c:pt idx="12618">
                  <c:v>43597.447916636062</c:v>
                </c:pt>
                <c:pt idx="12619">
                  <c:v>43597.458333302726</c:v>
                </c:pt>
                <c:pt idx="12620">
                  <c:v>43597.46874996939</c:v>
                </c:pt>
                <c:pt idx="12621">
                  <c:v>43597.479166636054</c:v>
                </c:pt>
                <c:pt idx="12622">
                  <c:v>43597.489583302719</c:v>
                </c:pt>
                <c:pt idx="12623">
                  <c:v>43597.499999969383</c:v>
                </c:pt>
                <c:pt idx="12624">
                  <c:v>43597.510416636047</c:v>
                </c:pt>
                <c:pt idx="12625">
                  <c:v>43597.520833302711</c:v>
                </c:pt>
                <c:pt idx="12626">
                  <c:v>43597.531249969375</c:v>
                </c:pt>
                <c:pt idx="12627">
                  <c:v>43597.54166663604</c:v>
                </c:pt>
                <c:pt idx="12628">
                  <c:v>43597.552083302704</c:v>
                </c:pt>
                <c:pt idx="12629">
                  <c:v>43597.562499969368</c:v>
                </c:pt>
                <c:pt idx="12630">
                  <c:v>43597.572916636032</c:v>
                </c:pt>
                <c:pt idx="12631">
                  <c:v>43597.583333302697</c:v>
                </c:pt>
                <c:pt idx="12632">
                  <c:v>43597.593749969361</c:v>
                </c:pt>
                <c:pt idx="12633">
                  <c:v>43597.604166636025</c:v>
                </c:pt>
                <c:pt idx="12634">
                  <c:v>43597.614583302689</c:v>
                </c:pt>
                <c:pt idx="12635">
                  <c:v>43597.624999969354</c:v>
                </c:pt>
                <c:pt idx="12636">
                  <c:v>43597.635416636018</c:v>
                </c:pt>
                <c:pt idx="12637">
                  <c:v>43597.645833302682</c:v>
                </c:pt>
                <c:pt idx="12638">
                  <c:v>43597.656249969346</c:v>
                </c:pt>
                <c:pt idx="12639">
                  <c:v>43597.666666636011</c:v>
                </c:pt>
                <c:pt idx="12640">
                  <c:v>43597.677083302675</c:v>
                </c:pt>
                <c:pt idx="12641">
                  <c:v>43597.687499969339</c:v>
                </c:pt>
                <c:pt idx="12642">
                  <c:v>43597.697916636003</c:v>
                </c:pt>
                <c:pt idx="12643">
                  <c:v>43597.708333302668</c:v>
                </c:pt>
                <c:pt idx="12644">
                  <c:v>43597.718749969332</c:v>
                </c:pt>
                <c:pt idx="12645">
                  <c:v>43597.729166635996</c:v>
                </c:pt>
                <c:pt idx="12646">
                  <c:v>43597.73958330266</c:v>
                </c:pt>
                <c:pt idx="12647">
                  <c:v>43597.749999969325</c:v>
                </c:pt>
                <c:pt idx="12648">
                  <c:v>43597.760416635989</c:v>
                </c:pt>
                <c:pt idx="12649">
                  <c:v>43597.770833302653</c:v>
                </c:pt>
                <c:pt idx="12650">
                  <c:v>43597.781249969317</c:v>
                </c:pt>
                <c:pt idx="12651">
                  <c:v>43597.791666635982</c:v>
                </c:pt>
                <c:pt idx="12652">
                  <c:v>43597.802083302646</c:v>
                </c:pt>
                <c:pt idx="12653">
                  <c:v>43597.81249996931</c:v>
                </c:pt>
                <c:pt idx="12654">
                  <c:v>43597.822916635974</c:v>
                </c:pt>
                <c:pt idx="12655">
                  <c:v>43597.833333302638</c:v>
                </c:pt>
                <c:pt idx="12656">
                  <c:v>43597.843749969303</c:v>
                </c:pt>
                <c:pt idx="12657">
                  <c:v>43597.854166635967</c:v>
                </c:pt>
                <c:pt idx="12658">
                  <c:v>43597.864583302631</c:v>
                </c:pt>
                <c:pt idx="12659">
                  <c:v>43597.874999969295</c:v>
                </c:pt>
                <c:pt idx="12660">
                  <c:v>43597.88541663596</c:v>
                </c:pt>
                <c:pt idx="12661">
                  <c:v>43597.895833302624</c:v>
                </c:pt>
                <c:pt idx="12662">
                  <c:v>43597.906249969288</c:v>
                </c:pt>
                <c:pt idx="12663">
                  <c:v>43597.916666635952</c:v>
                </c:pt>
                <c:pt idx="12664">
                  <c:v>43597.927083302617</c:v>
                </c:pt>
                <c:pt idx="12665">
                  <c:v>43597.937499969281</c:v>
                </c:pt>
                <c:pt idx="12666">
                  <c:v>43597.947916635945</c:v>
                </c:pt>
                <c:pt idx="12667">
                  <c:v>43597.958333302609</c:v>
                </c:pt>
                <c:pt idx="12668">
                  <c:v>43597.968749969274</c:v>
                </c:pt>
                <c:pt idx="12669">
                  <c:v>43597.979166635938</c:v>
                </c:pt>
                <c:pt idx="12670">
                  <c:v>43597.989583302602</c:v>
                </c:pt>
                <c:pt idx="12671">
                  <c:v>43597.999999969266</c:v>
                </c:pt>
                <c:pt idx="12672">
                  <c:v>43598.010416635931</c:v>
                </c:pt>
                <c:pt idx="12673">
                  <c:v>43598.020833302595</c:v>
                </c:pt>
                <c:pt idx="12674">
                  <c:v>43598.031249969259</c:v>
                </c:pt>
                <c:pt idx="12675">
                  <c:v>43598.041666635923</c:v>
                </c:pt>
                <c:pt idx="12676">
                  <c:v>43598.052083302588</c:v>
                </c:pt>
                <c:pt idx="12677">
                  <c:v>43598.062499969252</c:v>
                </c:pt>
                <c:pt idx="12678">
                  <c:v>43598.072916635916</c:v>
                </c:pt>
                <c:pt idx="12679">
                  <c:v>43598.08333330258</c:v>
                </c:pt>
                <c:pt idx="12680">
                  <c:v>43598.093749969245</c:v>
                </c:pt>
                <c:pt idx="12681">
                  <c:v>43598.104166635909</c:v>
                </c:pt>
                <c:pt idx="12682">
                  <c:v>43598.114583302573</c:v>
                </c:pt>
                <c:pt idx="12683">
                  <c:v>43598.124999969237</c:v>
                </c:pt>
                <c:pt idx="12684">
                  <c:v>43598.135416635901</c:v>
                </c:pt>
                <c:pt idx="12685">
                  <c:v>43598.145833302566</c:v>
                </c:pt>
                <c:pt idx="12686">
                  <c:v>43598.15624996923</c:v>
                </c:pt>
                <c:pt idx="12687">
                  <c:v>43598.166666635894</c:v>
                </c:pt>
                <c:pt idx="12688">
                  <c:v>43598.177083302558</c:v>
                </c:pt>
                <c:pt idx="12689">
                  <c:v>43598.187499969223</c:v>
                </c:pt>
                <c:pt idx="12690">
                  <c:v>43598.197916635887</c:v>
                </c:pt>
                <c:pt idx="12691">
                  <c:v>43598.208333302551</c:v>
                </c:pt>
                <c:pt idx="12692">
                  <c:v>43598.218749969215</c:v>
                </c:pt>
                <c:pt idx="12693">
                  <c:v>43598.22916663588</c:v>
                </c:pt>
                <c:pt idx="12694">
                  <c:v>43598.239583302544</c:v>
                </c:pt>
                <c:pt idx="12695">
                  <c:v>43598.249999969208</c:v>
                </c:pt>
                <c:pt idx="12696">
                  <c:v>43598.260416635872</c:v>
                </c:pt>
                <c:pt idx="12697">
                  <c:v>43598.270833302537</c:v>
                </c:pt>
                <c:pt idx="12698">
                  <c:v>43598.281249969201</c:v>
                </c:pt>
                <c:pt idx="12699">
                  <c:v>43598.291666635865</c:v>
                </c:pt>
                <c:pt idx="12700">
                  <c:v>43598.302083302529</c:v>
                </c:pt>
                <c:pt idx="12701">
                  <c:v>43598.312499969194</c:v>
                </c:pt>
                <c:pt idx="12702">
                  <c:v>43598.322916635858</c:v>
                </c:pt>
                <c:pt idx="12703">
                  <c:v>43598.333333302522</c:v>
                </c:pt>
                <c:pt idx="12704">
                  <c:v>43598.343749969186</c:v>
                </c:pt>
                <c:pt idx="12705">
                  <c:v>43598.354166635851</c:v>
                </c:pt>
                <c:pt idx="12706">
                  <c:v>43598.364583302515</c:v>
                </c:pt>
                <c:pt idx="12707">
                  <c:v>43598.374999969179</c:v>
                </c:pt>
                <c:pt idx="12708">
                  <c:v>43598.385416635843</c:v>
                </c:pt>
                <c:pt idx="12709">
                  <c:v>43598.395833302508</c:v>
                </c:pt>
                <c:pt idx="12710">
                  <c:v>43598.406249969172</c:v>
                </c:pt>
                <c:pt idx="12711">
                  <c:v>43598.416666635836</c:v>
                </c:pt>
                <c:pt idx="12712">
                  <c:v>43598.4270833025</c:v>
                </c:pt>
                <c:pt idx="12713">
                  <c:v>43598.437499969164</c:v>
                </c:pt>
                <c:pt idx="12714">
                  <c:v>43598.447916635829</c:v>
                </c:pt>
                <c:pt idx="12715">
                  <c:v>43598.458333302493</c:v>
                </c:pt>
                <c:pt idx="12716">
                  <c:v>43598.468749969157</c:v>
                </c:pt>
                <c:pt idx="12717">
                  <c:v>43598.479166635821</c:v>
                </c:pt>
                <c:pt idx="12718">
                  <c:v>43598.489583302486</c:v>
                </c:pt>
                <c:pt idx="12719">
                  <c:v>43598.49999996915</c:v>
                </c:pt>
                <c:pt idx="12720">
                  <c:v>43598.510416635814</c:v>
                </c:pt>
                <c:pt idx="12721">
                  <c:v>43598.520833302478</c:v>
                </c:pt>
                <c:pt idx="12722">
                  <c:v>43598.531249969143</c:v>
                </c:pt>
                <c:pt idx="12723">
                  <c:v>43598.541666635807</c:v>
                </c:pt>
                <c:pt idx="12724">
                  <c:v>43598.552083302471</c:v>
                </c:pt>
                <c:pt idx="12725">
                  <c:v>43598.562499969135</c:v>
                </c:pt>
                <c:pt idx="12726">
                  <c:v>43598.5729166358</c:v>
                </c:pt>
                <c:pt idx="12727">
                  <c:v>43598.583333302464</c:v>
                </c:pt>
                <c:pt idx="12728">
                  <c:v>43598.593749969128</c:v>
                </c:pt>
                <c:pt idx="12729">
                  <c:v>43598.604166635792</c:v>
                </c:pt>
                <c:pt idx="12730">
                  <c:v>43598.614583302457</c:v>
                </c:pt>
                <c:pt idx="12731">
                  <c:v>43598.624999969121</c:v>
                </c:pt>
                <c:pt idx="12732">
                  <c:v>43598.635416635785</c:v>
                </c:pt>
                <c:pt idx="12733">
                  <c:v>43598.645833302449</c:v>
                </c:pt>
                <c:pt idx="12734">
                  <c:v>43598.656249969114</c:v>
                </c:pt>
                <c:pt idx="12735">
                  <c:v>43598.666666635778</c:v>
                </c:pt>
                <c:pt idx="12736">
                  <c:v>43598.677083302442</c:v>
                </c:pt>
                <c:pt idx="12737">
                  <c:v>43598.687499969106</c:v>
                </c:pt>
                <c:pt idx="12738">
                  <c:v>43598.697916635771</c:v>
                </c:pt>
                <c:pt idx="12739">
                  <c:v>43598.708333302435</c:v>
                </c:pt>
                <c:pt idx="12740">
                  <c:v>43598.718749969099</c:v>
                </c:pt>
                <c:pt idx="12741">
                  <c:v>43598.729166635763</c:v>
                </c:pt>
                <c:pt idx="12742">
                  <c:v>43598.739583302427</c:v>
                </c:pt>
                <c:pt idx="12743">
                  <c:v>43598.749999969092</c:v>
                </c:pt>
                <c:pt idx="12744">
                  <c:v>43598.760416635756</c:v>
                </c:pt>
                <c:pt idx="12745">
                  <c:v>43598.77083330242</c:v>
                </c:pt>
                <c:pt idx="12746">
                  <c:v>43598.781249969084</c:v>
                </c:pt>
                <c:pt idx="12747">
                  <c:v>43598.791666635749</c:v>
                </c:pt>
                <c:pt idx="12748">
                  <c:v>43598.802083302413</c:v>
                </c:pt>
                <c:pt idx="12749">
                  <c:v>43598.812499969077</c:v>
                </c:pt>
                <c:pt idx="12750">
                  <c:v>43598.822916635741</c:v>
                </c:pt>
                <c:pt idx="12751">
                  <c:v>43598.833333302406</c:v>
                </c:pt>
                <c:pt idx="12752">
                  <c:v>43598.84374996907</c:v>
                </c:pt>
                <c:pt idx="12753">
                  <c:v>43598.854166635734</c:v>
                </c:pt>
                <c:pt idx="12754">
                  <c:v>43598.864583302398</c:v>
                </c:pt>
                <c:pt idx="12755">
                  <c:v>43598.874999969063</c:v>
                </c:pt>
                <c:pt idx="12756">
                  <c:v>43598.885416635727</c:v>
                </c:pt>
                <c:pt idx="12757">
                  <c:v>43598.895833302391</c:v>
                </c:pt>
                <c:pt idx="12758">
                  <c:v>43598.906249969055</c:v>
                </c:pt>
                <c:pt idx="12759">
                  <c:v>43598.91666663572</c:v>
                </c:pt>
                <c:pt idx="12760">
                  <c:v>43598.927083302384</c:v>
                </c:pt>
                <c:pt idx="12761">
                  <c:v>43598.937499969048</c:v>
                </c:pt>
                <c:pt idx="12762">
                  <c:v>43598.947916635712</c:v>
                </c:pt>
                <c:pt idx="12763">
                  <c:v>43598.958333302377</c:v>
                </c:pt>
                <c:pt idx="12764">
                  <c:v>43598.968749969041</c:v>
                </c:pt>
                <c:pt idx="12765">
                  <c:v>43598.979166635705</c:v>
                </c:pt>
                <c:pt idx="12766">
                  <c:v>43598.989583302369</c:v>
                </c:pt>
                <c:pt idx="12767">
                  <c:v>43598.999999969034</c:v>
                </c:pt>
                <c:pt idx="12768">
                  <c:v>43599.010416635698</c:v>
                </c:pt>
                <c:pt idx="12769">
                  <c:v>43599.020833302362</c:v>
                </c:pt>
                <c:pt idx="12770">
                  <c:v>43599.031249969026</c:v>
                </c:pt>
                <c:pt idx="12771">
                  <c:v>43599.04166663569</c:v>
                </c:pt>
                <c:pt idx="12772">
                  <c:v>43599.052083302355</c:v>
                </c:pt>
                <c:pt idx="12773">
                  <c:v>43599.062499969019</c:v>
                </c:pt>
                <c:pt idx="12774">
                  <c:v>43599.072916635683</c:v>
                </c:pt>
                <c:pt idx="12775">
                  <c:v>43599.083333302347</c:v>
                </c:pt>
                <c:pt idx="12776">
                  <c:v>43599.093749969012</c:v>
                </c:pt>
                <c:pt idx="12777">
                  <c:v>43599.104166635676</c:v>
                </c:pt>
                <c:pt idx="12778">
                  <c:v>43599.11458330234</c:v>
                </c:pt>
                <c:pt idx="12779">
                  <c:v>43599.124999969004</c:v>
                </c:pt>
                <c:pt idx="12780">
                  <c:v>43599.135416635669</c:v>
                </c:pt>
                <c:pt idx="12781">
                  <c:v>43599.145833302333</c:v>
                </c:pt>
                <c:pt idx="12782">
                  <c:v>43599.156249968997</c:v>
                </c:pt>
                <c:pt idx="12783">
                  <c:v>43599.166666635661</c:v>
                </c:pt>
                <c:pt idx="12784">
                  <c:v>43599.177083302326</c:v>
                </c:pt>
                <c:pt idx="12785">
                  <c:v>43599.18749996899</c:v>
                </c:pt>
                <c:pt idx="12786">
                  <c:v>43599.197916635654</c:v>
                </c:pt>
                <c:pt idx="12787">
                  <c:v>43599.208333302318</c:v>
                </c:pt>
                <c:pt idx="12788">
                  <c:v>43599.218749968983</c:v>
                </c:pt>
                <c:pt idx="12789">
                  <c:v>43599.229166635647</c:v>
                </c:pt>
                <c:pt idx="12790">
                  <c:v>43599.239583302311</c:v>
                </c:pt>
                <c:pt idx="12791">
                  <c:v>43599.249999968975</c:v>
                </c:pt>
                <c:pt idx="12792">
                  <c:v>43599.26041663564</c:v>
                </c:pt>
                <c:pt idx="12793">
                  <c:v>43599.270833302304</c:v>
                </c:pt>
                <c:pt idx="12794">
                  <c:v>43599.281249968968</c:v>
                </c:pt>
                <c:pt idx="12795">
                  <c:v>43599.291666635632</c:v>
                </c:pt>
                <c:pt idx="12796">
                  <c:v>43599.302083302297</c:v>
                </c:pt>
                <c:pt idx="12797">
                  <c:v>43599.312499968961</c:v>
                </c:pt>
                <c:pt idx="12798">
                  <c:v>43599.322916635625</c:v>
                </c:pt>
                <c:pt idx="12799">
                  <c:v>43599.333333302289</c:v>
                </c:pt>
                <c:pt idx="12800">
                  <c:v>43599.343749968953</c:v>
                </c:pt>
                <c:pt idx="12801">
                  <c:v>43599.354166635618</c:v>
                </c:pt>
                <c:pt idx="12802">
                  <c:v>43599.364583302282</c:v>
                </c:pt>
                <c:pt idx="12803">
                  <c:v>43599.374999968946</c:v>
                </c:pt>
                <c:pt idx="12804">
                  <c:v>43599.38541663561</c:v>
                </c:pt>
                <c:pt idx="12805">
                  <c:v>43599.395833302275</c:v>
                </c:pt>
                <c:pt idx="12806">
                  <c:v>43599.406249968939</c:v>
                </c:pt>
                <c:pt idx="12807">
                  <c:v>43599.416666635603</c:v>
                </c:pt>
                <c:pt idx="12808">
                  <c:v>43599.427083302267</c:v>
                </c:pt>
                <c:pt idx="12809">
                  <c:v>43599.437499968932</c:v>
                </c:pt>
                <c:pt idx="12810">
                  <c:v>43599.447916635596</c:v>
                </c:pt>
                <c:pt idx="12811">
                  <c:v>43599.45833330226</c:v>
                </c:pt>
                <c:pt idx="12812">
                  <c:v>43599.468749968924</c:v>
                </c:pt>
                <c:pt idx="12813">
                  <c:v>43599.479166635589</c:v>
                </c:pt>
                <c:pt idx="12814">
                  <c:v>43599.489583302253</c:v>
                </c:pt>
                <c:pt idx="12815">
                  <c:v>43599.499999968917</c:v>
                </c:pt>
                <c:pt idx="12816">
                  <c:v>43599.510416635581</c:v>
                </c:pt>
                <c:pt idx="12817">
                  <c:v>43599.520833302246</c:v>
                </c:pt>
                <c:pt idx="12818">
                  <c:v>43599.53124996891</c:v>
                </c:pt>
                <c:pt idx="12819">
                  <c:v>43599.541666635574</c:v>
                </c:pt>
                <c:pt idx="12820">
                  <c:v>43599.552083302238</c:v>
                </c:pt>
                <c:pt idx="12821">
                  <c:v>43599.562499968903</c:v>
                </c:pt>
                <c:pt idx="12822">
                  <c:v>43599.572916635567</c:v>
                </c:pt>
                <c:pt idx="12823">
                  <c:v>43599.583333302231</c:v>
                </c:pt>
                <c:pt idx="12824">
                  <c:v>43599.593749968895</c:v>
                </c:pt>
                <c:pt idx="12825">
                  <c:v>43599.60416663556</c:v>
                </c:pt>
                <c:pt idx="12826">
                  <c:v>43599.614583302224</c:v>
                </c:pt>
                <c:pt idx="12827">
                  <c:v>43599.624999968888</c:v>
                </c:pt>
                <c:pt idx="12828">
                  <c:v>43599.635416635552</c:v>
                </c:pt>
                <c:pt idx="12829">
                  <c:v>43599.645833302216</c:v>
                </c:pt>
                <c:pt idx="12830">
                  <c:v>43599.656249968881</c:v>
                </c:pt>
                <c:pt idx="12831">
                  <c:v>43599.666666635545</c:v>
                </c:pt>
                <c:pt idx="12832">
                  <c:v>43599.677083302209</c:v>
                </c:pt>
                <c:pt idx="12833">
                  <c:v>43599.687499968873</c:v>
                </c:pt>
                <c:pt idx="12834">
                  <c:v>43599.697916635538</c:v>
                </c:pt>
                <c:pt idx="12835">
                  <c:v>43599.708333302202</c:v>
                </c:pt>
                <c:pt idx="12836">
                  <c:v>43599.718749968866</c:v>
                </c:pt>
                <c:pt idx="12837">
                  <c:v>43599.72916663553</c:v>
                </c:pt>
                <c:pt idx="12838">
                  <c:v>43599.739583302195</c:v>
                </c:pt>
                <c:pt idx="12839">
                  <c:v>43599.749999968859</c:v>
                </c:pt>
                <c:pt idx="12840">
                  <c:v>43599.760416635523</c:v>
                </c:pt>
                <c:pt idx="12841">
                  <c:v>43599.770833302187</c:v>
                </c:pt>
                <c:pt idx="12842">
                  <c:v>43599.781249968852</c:v>
                </c:pt>
                <c:pt idx="12843">
                  <c:v>43599.791666635516</c:v>
                </c:pt>
                <c:pt idx="12844">
                  <c:v>43599.80208330218</c:v>
                </c:pt>
                <c:pt idx="12845">
                  <c:v>43599.812499968844</c:v>
                </c:pt>
                <c:pt idx="12846">
                  <c:v>43599.822916635509</c:v>
                </c:pt>
                <c:pt idx="12847">
                  <c:v>43599.833333302173</c:v>
                </c:pt>
                <c:pt idx="12848">
                  <c:v>43599.843749968837</c:v>
                </c:pt>
                <c:pt idx="12849">
                  <c:v>43599.854166635501</c:v>
                </c:pt>
                <c:pt idx="12850">
                  <c:v>43599.864583302166</c:v>
                </c:pt>
                <c:pt idx="12851">
                  <c:v>43599.87499996883</c:v>
                </c:pt>
                <c:pt idx="12852">
                  <c:v>43599.885416635494</c:v>
                </c:pt>
                <c:pt idx="12853">
                  <c:v>43599.895833302158</c:v>
                </c:pt>
                <c:pt idx="12854">
                  <c:v>43599.906249968823</c:v>
                </c:pt>
                <c:pt idx="12855">
                  <c:v>43599.916666635487</c:v>
                </c:pt>
                <c:pt idx="12856">
                  <c:v>43599.927083302151</c:v>
                </c:pt>
                <c:pt idx="12857">
                  <c:v>43599.937499968815</c:v>
                </c:pt>
                <c:pt idx="12858">
                  <c:v>43599.947916635479</c:v>
                </c:pt>
                <c:pt idx="12859">
                  <c:v>43599.958333302144</c:v>
                </c:pt>
                <c:pt idx="12860">
                  <c:v>43599.968749968808</c:v>
                </c:pt>
                <c:pt idx="12861">
                  <c:v>43599.979166635472</c:v>
                </c:pt>
                <c:pt idx="12862">
                  <c:v>43599.989583302136</c:v>
                </c:pt>
                <c:pt idx="12863">
                  <c:v>43599.999999968801</c:v>
                </c:pt>
                <c:pt idx="12864">
                  <c:v>43600.010416635465</c:v>
                </c:pt>
                <c:pt idx="12865">
                  <c:v>43600.020833302129</c:v>
                </c:pt>
                <c:pt idx="12866">
                  <c:v>43600.031249968793</c:v>
                </c:pt>
                <c:pt idx="12867">
                  <c:v>43600.041666635458</c:v>
                </c:pt>
                <c:pt idx="12868">
                  <c:v>43600.052083302122</c:v>
                </c:pt>
                <c:pt idx="12869">
                  <c:v>43600.062499968786</c:v>
                </c:pt>
                <c:pt idx="12870">
                  <c:v>43600.07291663545</c:v>
                </c:pt>
                <c:pt idx="12871">
                  <c:v>43600.083333302115</c:v>
                </c:pt>
                <c:pt idx="12872">
                  <c:v>43600.093749968779</c:v>
                </c:pt>
                <c:pt idx="12873">
                  <c:v>43600.104166635443</c:v>
                </c:pt>
                <c:pt idx="12874">
                  <c:v>43600.114583302107</c:v>
                </c:pt>
                <c:pt idx="12875">
                  <c:v>43600.124999968772</c:v>
                </c:pt>
                <c:pt idx="12876">
                  <c:v>43600.135416635436</c:v>
                </c:pt>
                <c:pt idx="12877">
                  <c:v>43600.1458333021</c:v>
                </c:pt>
                <c:pt idx="12878">
                  <c:v>43600.156249968764</c:v>
                </c:pt>
                <c:pt idx="12879">
                  <c:v>43600.166666635429</c:v>
                </c:pt>
                <c:pt idx="12880">
                  <c:v>43600.177083302093</c:v>
                </c:pt>
                <c:pt idx="12881">
                  <c:v>43600.187499968757</c:v>
                </c:pt>
                <c:pt idx="12882">
                  <c:v>43600.197916635421</c:v>
                </c:pt>
                <c:pt idx="12883">
                  <c:v>43600.208333302086</c:v>
                </c:pt>
                <c:pt idx="12884">
                  <c:v>43600.21874996875</c:v>
                </c:pt>
                <c:pt idx="12885">
                  <c:v>43600.229166635414</c:v>
                </c:pt>
                <c:pt idx="12886">
                  <c:v>43600.239583302078</c:v>
                </c:pt>
                <c:pt idx="12887">
                  <c:v>43600.249999968742</c:v>
                </c:pt>
                <c:pt idx="12888">
                  <c:v>43600.260416635407</c:v>
                </c:pt>
                <c:pt idx="12889">
                  <c:v>43600.270833302071</c:v>
                </c:pt>
                <c:pt idx="12890">
                  <c:v>43600.281249968735</c:v>
                </c:pt>
                <c:pt idx="12891">
                  <c:v>43600.291666635399</c:v>
                </c:pt>
                <c:pt idx="12892">
                  <c:v>43600.302083302064</c:v>
                </c:pt>
                <c:pt idx="12893">
                  <c:v>43600.312499968728</c:v>
                </c:pt>
                <c:pt idx="12894">
                  <c:v>43600.322916635392</c:v>
                </c:pt>
                <c:pt idx="12895">
                  <c:v>43600.333333302056</c:v>
                </c:pt>
                <c:pt idx="12896">
                  <c:v>43600.343749968721</c:v>
                </c:pt>
                <c:pt idx="12897">
                  <c:v>43600.354166635385</c:v>
                </c:pt>
                <c:pt idx="12898">
                  <c:v>43600.364583302049</c:v>
                </c:pt>
                <c:pt idx="12899">
                  <c:v>43600.374999968713</c:v>
                </c:pt>
                <c:pt idx="12900">
                  <c:v>43600.385416635378</c:v>
                </c:pt>
                <c:pt idx="12901">
                  <c:v>43600.395833302042</c:v>
                </c:pt>
                <c:pt idx="12902">
                  <c:v>43600.406249968706</c:v>
                </c:pt>
                <c:pt idx="12903">
                  <c:v>43600.41666663537</c:v>
                </c:pt>
                <c:pt idx="12904">
                  <c:v>43600.427083302035</c:v>
                </c:pt>
                <c:pt idx="12905">
                  <c:v>43600.437499968699</c:v>
                </c:pt>
                <c:pt idx="12906">
                  <c:v>43600.447916635363</c:v>
                </c:pt>
                <c:pt idx="12907">
                  <c:v>43600.458333302027</c:v>
                </c:pt>
                <c:pt idx="12908">
                  <c:v>43600.468749968692</c:v>
                </c:pt>
                <c:pt idx="12909">
                  <c:v>43600.479166635356</c:v>
                </c:pt>
                <c:pt idx="12910">
                  <c:v>43600.48958330202</c:v>
                </c:pt>
                <c:pt idx="12911">
                  <c:v>43600.499999968684</c:v>
                </c:pt>
                <c:pt idx="12912">
                  <c:v>43600.510416635349</c:v>
                </c:pt>
                <c:pt idx="12913">
                  <c:v>43600.520833302013</c:v>
                </c:pt>
                <c:pt idx="12914">
                  <c:v>43600.531249968677</c:v>
                </c:pt>
                <c:pt idx="12915">
                  <c:v>43600.541666635341</c:v>
                </c:pt>
                <c:pt idx="12916">
                  <c:v>43600.552083302005</c:v>
                </c:pt>
                <c:pt idx="12917">
                  <c:v>43600.56249996867</c:v>
                </c:pt>
                <c:pt idx="12918">
                  <c:v>43600.572916635334</c:v>
                </c:pt>
                <c:pt idx="12919">
                  <c:v>43600.583333301998</c:v>
                </c:pt>
                <c:pt idx="12920">
                  <c:v>43600.593749968662</c:v>
                </c:pt>
                <c:pt idx="12921">
                  <c:v>43600.604166635327</c:v>
                </c:pt>
                <c:pt idx="12922">
                  <c:v>43600.614583301991</c:v>
                </c:pt>
                <c:pt idx="12923">
                  <c:v>43600.624999968655</c:v>
                </c:pt>
                <c:pt idx="12924">
                  <c:v>43600.635416635319</c:v>
                </c:pt>
                <c:pt idx="12925">
                  <c:v>43600.645833301984</c:v>
                </c:pt>
                <c:pt idx="12926">
                  <c:v>43600.656249968648</c:v>
                </c:pt>
                <c:pt idx="12927">
                  <c:v>43600.666666635312</c:v>
                </c:pt>
                <c:pt idx="12928">
                  <c:v>43600.677083301976</c:v>
                </c:pt>
                <c:pt idx="12929">
                  <c:v>43600.687499968641</c:v>
                </c:pt>
                <c:pt idx="12930">
                  <c:v>43600.697916635305</c:v>
                </c:pt>
                <c:pt idx="12931">
                  <c:v>43600.708333301969</c:v>
                </c:pt>
                <c:pt idx="12932">
                  <c:v>43600.718749968633</c:v>
                </c:pt>
                <c:pt idx="12933">
                  <c:v>43600.729166635298</c:v>
                </c:pt>
                <c:pt idx="12934">
                  <c:v>43600.739583301962</c:v>
                </c:pt>
                <c:pt idx="12935">
                  <c:v>43600.749999968626</c:v>
                </c:pt>
                <c:pt idx="12936">
                  <c:v>43600.76041663529</c:v>
                </c:pt>
                <c:pt idx="12937">
                  <c:v>43600.770833301955</c:v>
                </c:pt>
                <c:pt idx="12938">
                  <c:v>43600.781249968619</c:v>
                </c:pt>
                <c:pt idx="12939">
                  <c:v>43600.791666635283</c:v>
                </c:pt>
                <c:pt idx="12940">
                  <c:v>43600.802083301947</c:v>
                </c:pt>
                <c:pt idx="12941">
                  <c:v>43600.812499968612</c:v>
                </c:pt>
                <c:pt idx="12942">
                  <c:v>43600.822916635276</c:v>
                </c:pt>
                <c:pt idx="12943">
                  <c:v>43600.83333330194</c:v>
                </c:pt>
                <c:pt idx="12944">
                  <c:v>43600.843749968604</c:v>
                </c:pt>
                <c:pt idx="12945">
                  <c:v>43600.854166635268</c:v>
                </c:pt>
                <c:pt idx="12946">
                  <c:v>43600.864583301933</c:v>
                </c:pt>
                <c:pt idx="12947">
                  <c:v>43600.874999968597</c:v>
                </c:pt>
                <c:pt idx="12948">
                  <c:v>43600.885416635261</c:v>
                </c:pt>
                <c:pt idx="12949">
                  <c:v>43600.895833301925</c:v>
                </c:pt>
                <c:pt idx="12950">
                  <c:v>43600.90624996859</c:v>
                </c:pt>
                <c:pt idx="12951">
                  <c:v>43600.916666635254</c:v>
                </c:pt>
                <c:pt idx="12952">
                  <c:v>43600.927083301918</c:v>
                </c:pt>
                <c:pt idx="12953">
                  <c:v>43600.937499968582</c:v>
                </c:pt>
                <c:pt idx="12954">
                  <c:v>43600.947916635247</c:v>
                </c:pt>
                <c:pt idx="12955">
                  <c:v>43600.958333301911</c:v>
                </c:pt>
                <c:pt idx="12956">
                  <c:v>43600.968749968575</c:v>
                </c:pt>
                <c:pt idx="12957">
                  <c:v>43600.979166635239</c:v>
                </c:pt>
                <c:pt idx="12958">
                  <c:v>43600.989583301904</c:v>
                </c:pt>
                <c:pt idx="12959">
                  <c:v>43600.999999968568</c:v>
                </c:pt>
                <c:pt idx="12960">
                  <c:v>43601.010416635232</c:v>
                </c:pt>
                <c:pt idx="12961">
                  <c:v>43601.020833301896</c:v>
                </c:pt>
                <c:pt idx="12962">
                  <c:v>43601.031249968561</c:v>
                </c:pt>
                <c:pt idx="12963">
                  <c:v>43601.041666635225</c:v>
                </c:pt>
                <c:pt idx="12964">
                  <c:v>43601.052083301889</c:v>
                </c:pt>
                <c:pt idx="12965">
                  <c:v>43601.062499968553</c:v>
                </c:pt>
                <c:pt idx="12966">
                  <c:v>43601.072916635218</c:v>
                </c:pt>
                <c:pt idx="12967">
                  <c:v>43601.083333301882</c:v>
                </c:pt>
                <c:pt idx="12968">
                  <c:v>43601.093749968546</c:v>
                </c:pt>
                <c:pt idx="12969">
                  <c:v>43601.10416663521</c:v>
                </c:pt>
                <c:pt idx="12970">
                  <c:v>43601.114583301875</c:v>
                </c:pt>
                <c:pt idx="12971">
                  <c:v>43601.124999968539</c:v>
                </c:pt>
                <c:pt idx="12972">
                  <c:v>43601.135416635203</c:v>
                </c:pt>
                <c:pt idx="12973">
                  <c:v>43601.145833301867</c:v>
                </c:pt>
                <c:pt idx="12974">
                  <c:v>43601.156249968531</c:v>
                </c:pt>
                <c:pt idx="12975">
                  <c:v>43601.166666635196</c:v>
                </c:pt>
                <c:pt idx="12976">
                  <c:v>43601.17708330186</c:v>
                </c:pt>
                <c:pt idx="12977">
                  <c:v>43601.187499968524</c:v>
                </c:pt>
                <c:pt idx="12978">
                  <c:v>43601.197916635188</c:v>
                </c:pt>
                <c:pt idx="12979">
                  <c:v>43601.208333301853</c:v>
                </c:pt>
                <c:pt idx="12980">
                  <c:v>43601.218749968517</c:v>
                </c:pt>
                <c:pt idx="12981">
                  <c:v>43601.229166635181</c:v>
                </c:pt>
                <c:pt idx="12982">
                  <c:v>43601.239583301845</c:v>
                </c:pt>
                <c:pt idx="12983">
                  <c:v>43601.24999996851</c:v>
                </c:pt>
                <c:pt idx="12984">
                  <c:v>43601.260416635174</c:v>
                </c:pt>
                <c:pt idx="12985">
                  <c:v>43601.270833301838</c:v>
                </c:pt>
                <c:pt idx="12986">
                  <c:v>43601.281249968502</c:v>
                </c:pt>
                <c:pt idx="12987">
                  <c:v>43601.291666635167</c:v>
                </c:pt>
                <c:pt idx="12988">
                  <c:v>43601.302083301831</c:v>
                </c:pt>
                <c:pt idx="12989">
                  <c:v>43601.312499968495</c:v>
                </c:pt>
                <c:pt idx="12990">
                  <c:v>43601.322916635159</c:v>
                </c:pt>
                <c:pt idx="12991">
                  <c:v>43601.333333301824</c:v>
                </c:pt>
                <c:pt idx="12992">
                  <c:v>43601.343749968488</c:v>
                </c:pt>
                <c:pt idx="12993">
                  <c:v>43601.354166635152</c:v>
                </c:pt>
                <c:pt idx="12994">
                  <c:v>43601.364583301816</c:v>
                </c:pt>
                <c:pt idx="12995">
                  <c:v>43601.374999968481</c:v>
                </c:pt>
                <c:pt idx="12996">
                  <c:v>43601.385416635145</c:v>
                </c:pt>
                <c:pt idx="12997">
                  <c:v>43601.395833301809</c:v>
                </c:pt>
                <c:pt idx="12998">
                  <c:v>43601.406249968473</c:v>
                </c:pt>
                <c:pt idx="12999">
                  <c:v>43601.416666635138</c:v>
                </c:pt>
                <c:pt idx="13000">
                  <c:v>43601.427083301802</c:v>
                </c:pt>
                <c:pt idx="13001">
                  <c:v>43601.437499968466</c:v>
                </c:pt>
                <c:pt idx="13002">
                  <c:v>43601.44791663513</c:v>
                </c:pt>
                <c:pt idx="13003">
                  <c:v>43601.458333301794</c:v>
                </c:pt>
                <c:pt idx="13004">
                  <c:v>43601.468749968459</c:v>
                </c:pt>
                <c:pt idx="13005">
                  <c:v>43601.479166635123</c:v>
                </c:pt>
                <c:pt idx="13006">
                  <c:v>43601.489583301787</c:v>
                </c:pt>
                <c:pt idx="13007">
                  <c:v>43601.499999968451</c:v>
                </c:pt>
                <c:pt idx="13008">
                  <c:v>43601.510416635116</c:v>
                </c:pt>
                <c:pt idx="13009">
                  <c:v>43601.52083330178</c:v>
                </c:pt>
                <c:pt idx="13010">
                  <c:v>43601.531249968444</c:v>
                </c:pt>
                <c:pt idx="13011">
                  <c:v>43601.541666635108</c:v>
                </c:pt>
                <c:pt idx="13012">
                  <c:v>43601.552083301773</c:v>
                </c:pt>
                <c:pt idx="13013">
                  <c:v>43601.562499968437</c:v>
                </c:pt>
                <c:pt idx="13014">
                  <c:v>43601.572916635101</c:v>
                </c:pt>
                <c:pt idx="13015">
                  <c:v>43601.583333301765</c:v>
                </c:pt>
                <c:pt idx="13016">
                  <c:v>43601.59374996843</c:v>
                </c:pt>
                <c:pt idx="13017">
                  <c:v>43601.604166635094</c:v>
                </c:pt>
                <c:pt idx="13018">
                  <c:v>43601.614583301758</c:v>
                </c:pt>
                <c:pt idx="13019">
                  <c:v>43601.624999968422</c:v>
                </c:pt>
                <c:pt idx="13020">
                  <c:v>43601.635416635087</c:v>
                </c:pt>
                <c:pt idx="13021">
                  <c:v>43601.645833301751</c:v>
                </c:pt>
                <c:pt idx="13022">
                  <c:v>43601.656249968415</c:v>
                </c:pt>
                <c:pt idx="13023">
                  <c:v>43601.666666635079</c:v>
                </c:pt>
                <c:pt idx="13024">
                  <c:v>43601.677083301744</c:v>
                </c:pt>
                <c:pt idx="13025">
                  <c:v>43601.687499968408</c:v>
                </c:pt>
                <c:pt idx="13026">
                  <c:v>43601.697916635072</c:v>
                </c:pt>
                <c:pt idx="13027">
                  <c:v>43601.708333301736</c:v>
                </c:pt>
                <c:pt idx="13028">
                  <c:v>43601.718749968401</c:v>
                </c:pt>
                <c:pt idx="13029">
                  <c:v>43601.729166635065</c:v>
                </c:pt>
                <c:pt idx="13030">
                  <c:v>43601.739583301729</c:v>
                </c:pt>
                <c:pt idx="13031">
                  <c:v>43601.749999968393</c:v>
                </c:pt>
                <c:pt idx="13032">
                  <c:v>43601.760416635057</c:v>
                </c:pt>
                <c:pt idx="13033">
                  <c:v>43601.770833301722</c:v>
                </c:pt>
                <c:pt idx="13034">
                  <c:v>43601.781249968386</c:v>
                </c:pt>
                <c:pt idx="13035">
                  <c:v>43601.79166663505</c:v>
                </c:pt>
                <c:pt idx="13036">
                  <c:v>43601.802083301714</c:v>
                </c:pt>
                <c:pt idx="13037">
                  <c:v>43601.812499968379</c:v>
                </c:pt>
                <c:pt idx="13038">
                  <c:v>43601.822916635043</c:v>
                </c:pt>
                <c:pt idx="13039">
                  <c:v>43601.833333301707</c:v>
                </c:pt>
                <c:pt idx="13040">
                  <c:v>43601.843749968371</c:v>
                </c:pt>
                <c:pt idx="13041">
                  <c:v>43601.854166635036</c:v>
                </c:pt>
                <c:pt idx="13042">
                  <c:v>43601.8645833017</c:v>
                </c:pt>
                <c:pt idx="13043">
                  <c:v>43601.874999968364</c:v>
                </c:pt>
                <c:pt idx="13044">
                  <c:v>43601.885416635028</c:v>
                </c:pt>
                <c:pt idx="13045">
                  <c:v>43601.895833301693</c:v>
                </c:pt>
                <c:pt idx="13046">
                  <c:v>43601.906249968357</c:v>
                </c:pt>
                <c:pt idx="13047">
                  <c:v>43601.916666635021</c:v>
                </c:pt>
                <c:pt idx="13048">
                  <c:v>43601.927083301685</c:v>
                </c:pt>
                <c:pt idx="13049">
                  <c:v>43601.93749996835</c:v>
                </c:pt>
                <c:pt idx="13050">
                  <c:v>43601.947916635014</c:v>
                </c:pt>
                <c:pt idx="13051">
                  <c:v>43601.958333301678</c:v>
                </c:pt>
                <c:pt idx="13052">
                  <c:v>43601.968749968342</c:v>
                </c:pt>
                <c:pt idx="13053">
                  <c:v>43601.979166635007</c:v>
                </c:pt>
                <c:pt idx="13054">
                  <c:v>43601.989583301671</c:v>
                </c:pt>
                <c:pt idx="13055">
                  <c:v>43601.999999968335</c:v>
                </c:pt>
                <c:pt idx="13056">
                  <c:v>43602.010416634999</c:v>
                </c:pt>
                <c:pt idx="13057">
                  <c:v>43602.020833301664</c:v>
                </c:pt>
                <c:pt idx="13058">
                  <c:v>43602.031249968328</c:v>
                </c:pt>
                <c:pt idx="13059">
                  <c:v>43602.041666634992</c:v>
                </c:pt>
                <c:pt idx="13060">
                  <c:v>43602.052083301656</c:v>
                </c:pt>
                <c:pt idx="13061">
                  <c:v>43602.06249996832</c:v>
                </c:pt>
                <c:pt idx="13062">
                  <c:v>43602.072916634985</c:v>
                </c:pt>
                <c:pt idx="13063">
                  <c:v>43602.083333301649</c:v>
                </c:pt>
                <c:pt idx="13064">
                  <c:v>43602.093749968313</c:v>
                </c:pt>
                <c:pt idx="13065">
                  <c:v>43602.104166634977</c:v>
                </c:pt>
                <c:pt idx="13066">
                  <c:v>43602.114583301642</c:v>
                </c:pt>
                <c:pt idx="13067">
                  <c:v>43602.124999968306</c:v>
                </c:pt>
                <c:pt idx="13068">
                  <c:v>43602.13541663497</c:v>
                </c:pt>
                <c:pt idx="13069">
                  <c:v>43602.145833301634</c:v>
                </c:pt>
                <c:pt idx="13070">
                  <c:v>43602.156249968299</c:v>
                </c:pt>
                <c:pt idx="13071">
                  <c:v>43602.166666634963</c:v>
                </c:pt>
                <c:pt idx="13072">
                  <c:v>43602.177083301627</c:v>
                </c:pt>
                <c:pt idx="13073">
                  <c:v>43602.187499968291</c:v>
                </c:pt>
                <c:pt idx="13074">
                  <c:v>43602.197916634956</c:v>
                </c:pt>
                <c:pt idx="13075">
                  <c:v>43602.20833330162</c:v>
                </c:pt>
                <c:pt idx="13076">
                  <c:v>43602.218749968284</c:v>
                </c:pt>
                <c:pt idx="13077">
                  <c:v>43602.229166634948</c:v>
                </c:pt>
                <c:pt idx="13078">
                  <c:v>43602.239583301613</c:v>
                </c:pt>
                <c:pt idx="13079">
                  <c:v>43602.249999968277</c:v>
                </c:pt>
                <c:pt idx="13080">
                  <c:v>43602.260416634941</c:v>
                </c:pt>
                <c:pt idx="13081">
                  <c:v>43602.270833301605</c:v>
                </c:pt>
                <c:pt idx="13082">
                  <c:v>43602.28124996827</c:v>
                </c:pt>
                <c:pt idx="13083">
                  <c:v>43602.291666634934</c:v>
                </c:pt>
                <c:pt idx="13084">
                  <c:v>43602.302083301598</c:v>
                </c:pt>
                <c:pt idx="13085">
                  <c:v>43602.312499968262</c:v>
                </c:pt>
                <c:pt idx="13086">
                  <c:v>43602.322916634927</c:v>
                </c:pt>
                <c:pt idx="13087">
                  <c:v>43602.333333301591</c:v>
                </c:pt>
                <c:pt idx="13088">
                  <c:v>43602.343749968255</c:v>
                </c:pt>
                <c:pt idx="13089">
                  <c:v>43602.354166634919</c:v>
                </c:pt>
                <c:pt idx="13090">
                  <c:v>43602.364583301583</c:v>
                </c:pt>
                <c:pt idx="13091">
                  <c:v>43602.374999968248</c:v>
                </c:pt>
                <c:pt idx="13092">
                  <c:v>43602.385416634912</c:v>
                </c:pt>
                <c:pt idx="13093">
                  <c:v>43602.395833301576</c:v>
                </c:pt>
                <c:pt idx="13094">
                  <c:v>43602.40624996824</c:v>
                </c:pt>
                <c:pt idx="13095">
                  <c:v>43602.416666634905</c:v>
                </c:pt>
                <c:pt idx="13096">
                  <c:v>43602.427083301569</c:v>
                </c:pt>
                <c:pt idx="13097">
                  <c:v>43602.437499968233</c:v>
                </c:pt>
                <c:pt idx="13098">
                  <c:v>43602.447916634897</c:v>
                </c:pt>
                <c:pt idx="13099">
                  <c:v>43602.458333301562</c:v>
                </c:pt>
                <c:pt idx="13100">
                  <c:v>43602.468749968226</c:v>
                </c:pt>
                <c:pt idx="13101">
                  <c:v>43602.47916663489</c:v>
                </c:pt>
                <c:pt idx="13102">
                  <c:v>43602.489583301554</c:v>
                </c:pt>
                <c:pt idx="13103">
                  <c:v>43602.499999968219</c:v>
                </c:pt>
                <c:pt idx="13104">
                  <c:v>43602.510416634883</c:v>
                </c:pt>
                <c:pt idx="13105">
                  <c:v>43602.520833301547</c:v>
                </c:pt>
                <c:pt idx="13106">
                  <c:v>43602.531249968211</c:v>
                </c:pt>
                <c:pt idx="13107">
                  <c:v>43602.541666634876</c:v>
                </c:pt>
                <c:pt idx="13108">
                  <c:v>43602.55208330154</c:v>
                </c:pt>
                <c:pt idx="13109">
                  <c:v>43602.562499968204</c:v>
                </c:pt>
                <c:pt idx="13110">
                  <c:v>43602.572916634868</c:v>
                </c:pt>
                <c:pt idx="13111">
                  <c:v>43602.583333301533</c:v>
                </c:pt>
                <c:pt idx="13112">
                  <c:v>43602.593749968197</c:v>
                </c:pt>
                <c:pt idx="13113">
                  <c:v>43602.604166634861</c:v>
                </c:pt>
                <c:pt idx="13114">
                  <c:v>43602.614583301525</c:v>
                </c:pt>
                <c:pt idx="13115">
                  <c:v>43602.62499996819</c:v>
                </c:pt>
                <c:pt idx="13116">
                  <c:v>43602.635416634854</c:v>
                </c:pt>
                <c:pt idx="13117">
                  <c:v>43602.645833301518</c:v>
                </c:pt>
                <c:pt idx="13118">
                  <c:v>43602.656249968182</c:v>
                </c:pt>
                <c:pt idx="13119">
                  <c:v>43602.666666634846</c:v>
                </c:pt>
                <c:pt idx="13120">
                  <c:v>43602.677083301511</c:v>
                </c:pt>
                <c:pt idx="13121">
                  <c:v>43602.687499968175</c:v>
                </c:pt>
                <c:pt idx="13122">
                  <c:v>43602.697916634839</c:v>
                </c:pt>
                <c:pt idx="13123">
                  <c:v>43602.708333301503</c:v>
                </c:pt>
                <c:pt idx="13124">
                  <c:v>43602.718749968168</c:v>
                </c:pt>
                <c:pt idx="13125">
                  <c:v>43602.729166634832</c:v>
                </c:pt>
                <c:pt idx="13126">
                  <c:v>43602.739583301496</c:v>
                </c:pt>
                <c:pt idx="13127">
                  <c:v>43602.74999996816</c:v>
                </c:pt>
                <c:pt idx="13128">
                  <c:v>43602.760416634825</c:v>
                </c:pt>
                <c:pt idx="13129">
                  <c:v>43602.770833301489</c:v>
                </c:pt>
                <c:pt idx="13130">
                  <c:v>43602.781249968153</c:v>
                </c:pt>
                <c:pt idx="13131">
                  <c:v>43602.791666634817</c:v>
                </c:pt>
                <c:pt idx="13132">
                  <c:v>43602.802083301482</c:v>
                </c:pt>
                <c:pt idx="13133">
                  <c:v>43602.812499968146</c:v>
                </c:pt>
                <c:pt idx="13134">
                  <c:v>43602.82291663481</c:v>
                </c:pt>
                <c:pt idx="13135">
                  <c:v>43602.833333301474</c:v>
                </c:pt>
                <c:pt idx="13136">
                  <c:v>43602.843749968139</c:v>
                </c:pt>
                <c:pt idx="13137">
                  <c:v>43602.854166634803</c:v>
                </c:pt>
                <c:pt idx="13138">
                  <c:v>43602.864583301467</c:v>
                </c:pt>
                <c:pt idx="13139">
                  <c:v>43602.874999968131</c:v>
                </c:pt>
                <c:pt idx="13140">
                  <c:v>43602.885416634796</c:v>
                </c:pt>
                <c:pt idx="13141">
                  <c:v>43602.89583330146</c:v>
                </c:pt>
                <c:pt idx="13142">
                  <c:v>43602.906249968124</c:v>
                </c:pt>
                <c:pt idx="13143">
                  <c:v>43602.916666634788</c:v>
                </c:pt>
                <c:pt idx="13144">
                  <c:v>43602.927083301453</c:v>
                </c:pt>
                <c:pt idx="13145">
                  <c:v>43602.937499968117</c:v>
                </c:pt>
                <c:pt idx="13146">
                  <c:v>43602.947916634781</c:v>
                </c:pt>
                <c:pt idx="13147">
                  <c:v>43602.958333301445</c:v>
                </c:pt>
                <c:pt idx="13148">
                  <c:v>43602.968749968109</c:v>
                </c:pt>
                <c:pt idx="13149">
                  <c:v>43602.979166634774</c:v>
                </c:pt>
                <c:pt idx="13150">
                  <c:v>43602.989583301438</c:v>
                </c:pt>
                <c:pt idx="13151">
                  <c:v>43602.999999968102</c:v>
                </c:pt>
                <c:pt idx="13152">
                  <c:v>43603.010416634766</c:v>
                </c:pt>
                <c:pt idx="13153">
                  <c:v>43603.020833301431</c:v>
                </c:pt>
                <c:pt idx="13154">
                  <c:v>43603.031249968095</c:v>
                </c:pt>
                <c:pt idx="13155">
                  <c:v>43603.041666634759</c:v>
                </c:pt>
                <c:pt idx="13156">
                  <c:v>43603.052083301423</c:v>
                </c:pt>
                <c:pt idx="13157">
                  <c:v>43603.062499968088</c:v>
                </c:pt>
                <c:pt idx="13158">
                  <c:v>43603.072916634752</c:v>
                </c:pt>
                <c:pt idx="13159">
                  <c:v>43603.083333301416</c:v>
                </c:pt>
                <c:pt idx="13160">
                  <c:v>43603.09374996808</c:v>
                </c:pt>
                <c:pt idx="13161">
                  <c:v>43603.104166634745</c:v>
                </c:pt>
                <c:pt idx="13162">
                  <c:v>43603.114583301409</c:v>
                </c:pt>
                <c:pt idx="13163">
                  <c:v>43603.124999968073</c:v>
                </c:pt>
                <c:pt idx="13164">
                  <c:v>43603.135416634737</c:v>
                </c:pt>
                <c:pt idx="13165">
                  <c:v>43603.145833301402</c:v>
                </c:pt>
                <c:pt idx="13166">
                  <c:v>43603.156249968066</c:v>
                </c:pt>
                <c:pt idx="13167">
                  <c:v>43603.16666663473</c:v>
                </c:pt>
                <c:pt idx="13168">
                  <c:v>43603.177083301394</c:v>
                </c:pt>
                <c:pt idx="13169">
                  <c:v>43603.187499968059</c:v>
                </c:pt>
                <c:pt idx="13170">
                  <c:v>43603.197916634723</c:v>
                </c:pt>
                <c:pt idx="13171">
                  <c:v>43603.208333301387</c:v>
                </c:pt>
                <c:pt idx="13172">
                  <c:v>43603.218749968051</c:v>
                </c:pt>
                <c:pt idx="13173">
                  <c:v>43603.229166634716</c:v>
                </c:pt>
                <c:pt idx="13174">
                  <c:v>43603.23958330138</c:v>
                </c:pt>
                <c:pt idx="13175">
                  <c:v>43603.249999968044</c:v>
                </c:pt>
                <c:pt idx="13176">
                  <c:v>43603.260416634708</c:v>
                </c:pt>
                <c:pt idx="13177">
                  <c:v>43603.270833301372</c:v>
                </c:pt>
                <c:pt idx="13178">
                  <c:v>43603.281249968037</c:v>
                </c:pt>
                <c:pt idx="13179">
                  <c:v>43603.291666634701</c:v>
                </c:pt>
                <c:pt idx="13180">
                  <c:v>43603.302083301365</c:v>
                </c:pt>
                <c:pt idx="13181">
                  <c:v>43603.312499968029</c:v>
                </c:pt>
                <c:pt idx="13182">
                  <c:v>43603.322916634694</c:v>
                </c:pt>
                <c:pt idx="13183">
                  <c:v>43603.333333301358</c:v>
                </c:pt>
                <c:pt idx="13184">
                  <c:v>43603.343749968022</c:v>
                </c:pt>
                <c:pt idx="13185">
                  <c:v>43603.354166634686</c:v>
                </c:pt>
                <c:pt idx="13186">
                  <c:v>43603.364583301351</c:v>
                </c:pt>
                <c:pt idx="13187">
                  <c:v>43603.374999968015</c:v>
                </c:pt>
                <c:pt idx="13188">
                  <c:v>43603.385416634679</c:v>
                </c:pt>
                <c:pt idx="13189">
                  <c:v>43603.395833301343</c:v>
                </c:pt>
                <c:pt idx="13190">
                  <c:v>43603.406249968008</c:v>
                </c:pt>
                <c:pt idx="13191">
                  <c:v>43603.416666634672</c:v>
                </c:pt>
                <c:pt idx="13192">
                  <c:v>43603.427083301336</c:v>
                </c:pt>
                <c:pt idx="13193">
                  <c:v>43603.437499968</c:v>
                </c:pt>
                <c:pt idx="13194">
                  <c:v>43603.447916634665</c:v>
                </c:pt>
                <c:pt idx="13195">
                  <c:v>43603.458333301329</c:v>
                </c:pt>
                <c:pt idx="13196">
                  <c:v>43603.468749967993</c:v>
                </c:pt>
                <c:pt idx="13197">
                  <c:v>43603.479166634657</c:v>
                </c:pt>
                <c:pt idx="13198">
                  <c:v>43603.489583301322</c:v>
                </c:pt>
                <c:pt idx="13199">
                  <c:v>43603.499999967986</c:v>
                </c:pt>
                <c:pt idx="13200">
                  <c:v>43603.51041663465</c:v>
                </c:pt>
                <c:pt idx="13201">
                  <c:v>43603.520833301314</c:v>
                </c:pt>
                <c:pt idx="13202">
                  <c:v>43603.531249967979</c:v>
                </c:pt>
                <c:pt idx="13203">
                  <c:v>43603.541666634643</c:v>
                </c:pt>
                <c:pt idx="13204">
                  <c:v>43603.552083301307</c:v>
                </c:pt>
                <c:pt idx="13205">
                  <c:v>43603.562499967971</c:v>
                </c:pt>
                <c:pt idx="13206">
                  <c:v>43603.572916634635</c:v>
                </c:pt>
                <c:pt idx="13207">
                  <c:v>43603.5833333013</c:v>
                </c:pt>
                <c:pt idx="13208">
                  <c:v>43603.593749967964</c:v>
                </c:pt>
                <c:pt idx="13209">
                  <c:v>43603.604166634628</c:v>
                </c:pt>
                <c:pt idx="13210">
                  <c:v>43603.614583301292</c:v>
                </c:pt>
                <c:pt idx="13211">
                  <c:v>43603.624999967957</c:v>
                </c:pt>
                <c:pt idx="13212">
                  <c:v>43603.635416634621</c:v>
                </c:pt>
                <c:pt idx="13213">
                  <c:v>43603.645833301285</c:v>
                </c:pt>
                <c:pt idx="13214">
                  <c:v>43603.656249967949</c:v>
                </c:pt>
                <c:pt idx="13215">
                  <c:v>43603.666666634614</c:v>
                </c:pt>
                <c:pt idx="13216">
                  <c:v>43603.677083301278</c:v>
                </c:pt>
                <c:pt idx="13217">
                  <c:v>43603.687499967942</c:v>
                </c:pt>
                <c:pt idx="13218">
                  <c:v>43603.697916634606</c:v>
                </c:pt>
                <c:pt idx="13219">
                  <c:v>43603.708333301271</c:v>
                </c:pt>
                <c:pt idx="13220">
                  <c:v>43603.718749967935</c:v>
                </c:pt>
                <c:pt idx="13221">
                  <c:v>43603.729166634599</c:v>
                </c:pt>
                <c:pt idx="13222">
                  <c:v>43603.739583301263</c:v>
                </c:pt>
                <c:pt idx="13223">
                  <c:v>43603.749999967928</c:v>
                </c:pt>
                <c:pt idx="13224">
                  <c:v>43603.760416634592</c:v>
                </c:pt>
                <c:pt idx="13225">
                  <c:v>43603.770833301256</c:v>
                </c:pt>
                <c:pt idx="13226">
                  <c:v>43603.78124996792</c:v>
                </c:pt>
                <c:pt idx="13227">
                  <c:v>43603.791666634585</c:v>
                </c:pt>
                <c:pt idx="13228">
                  <c:v>43603.802083301249</c:v>
                </c:pt>
                <c:pt idx="13229">
                  <c:v>43603.812499967913</c:v>
                </c:pt>
                <c:pt idx="13230">
                  <c:v>43603.822916634577</c:v>
                </c:pt>
                <c:pt idx="13231">
                  <c:v>43603.833333301242</c:v>
                </c:pt>
                <c:pt idx="13232">
                  <c:v>43603.843749967906</c:v>
                </c:pt>
                <c:pt idx="13233">
                  <c:v>43603.85416663457</c:v>
                </c:pt>
                <c:pt idx="13234">
                  <c:v>43603.864583301234</c:v>
                </c:pt>
                <c:pt idx="13235">
                  <c:v>43603.874999967898</c:v>
                </c:pt>
                <c:pt idx="13236">
                  <c:v>43603.885416634563</c:v>
                </c:pt>
                <c:pt idx="13237">
                  <c:v>43603.895833301227</c:v>
                </c:pt>
                <c:pt idx="13238">
                  <c:v>43603.906249967891</c:v>
                </c:pt>
                <c:pt idx="13239">
                  <c:v>43603.916666634555</c:v>
                </c:pt>
                <c:pt idx="13240">
                  <c:v>43603.92708330122</c:v>
                </c:pt>
                <c:pt idx="13241">
                  <c:v>43603.937499967884</c:v>
                </c:pt>
                <c:pt idx="13242">
                  <c:v>43603.947916634548</c:v>
                </c:pt>
                <c:pt idx="13243">
                  <c:v>43603.958333301212</c:v>
                </c:pt>
                <c:pt idx="13244">
                  <c:v>43603.968749967877</c:v>
                </c:pt>
                <c:pt idx="13245">
                  <c:v>43603.979166634541</c:v>
                </c:pt>
                <c:pt idx="13246">
                  <c:v>43603.989583301205</c:v>
                </c:pt>
                <c:pt idx="13247">
                  <c:v>43603.999999967869</c:v>
                </c:pt>
                <c:pt idx="13248">
                  <c:v>43604.010416634534</c:v>
                </c:pt>
                <c:pt idx="13249">
                  <c:v>43604.020833301198</c:v>
                </c:pt>
                <c:pt idx="13250">
                  <c:v>43604.031249967862</c:v>
                </c:pt>
                <c:pt idx="13251">
                  <c:v>43604.041666634526</c:v>
                </c:pt>
                <c:pt idx="13252">
                  <c:v>43604.052083301191</c:v>
                </c:pt>
                <c:pt idx="13253">
                  <c:v>43604.062499967855</c:v>
                </c:pt>
                <c:pt idx="13254">
                  <c:v>43604.072916634519</c:v>
                </c:pt>
                <c:pt idx="13255">
                  <c:v>43604.083333301183</c:v>
                </c:pt>
                <c:pt idx="13256">
                  <c:v>43604.093749967848</c:v>
                </c:pt>
                <c:pt idx="13257">
                  <c:v>43604.104166634512</c:v>
                </c:pt>
                <c:pt idx="13258">
                  <c:v>43604.114583301176</c:v>
                </c:pt>
                <c:pt idx="13259">
                  <c:v>43604.12499996784</c:v>
                </c:pt>
                <c:pt idx="13260">
                  <c:v>43604.135416634505</c:v>
                </c:pt>
                <c:pt idx="13261">
                  <c:v>43604.145833301169</c:v>
                </c:pt>
                <c:pt idx="13262">
                  <c:v>43604.156249967833</c:v>
                </c:pt>
                <c:pt idx="13263">
                  <c:v>43604.166666634497</c:v>
                </c:pt>
                <c:pt idx="13264">
                  <c:v>43604.177083301161</c:v>
                </c:pt>
                <c:pt idx="13265">
                  <c:v>43604.187499967826</c:v>
                </c:pt>
                <c:pt idx="13266">
                  <c:v>43604.19791663449</c:v>
                </c:pt>
                <c:pt idx="13267">
                  <c:v>43604.208333301154</c:v>
                </c:pt>
                <c:pt idx="13268">
                  <c:v>43604.218749967818</c:v>
                </c:pt>
                <c:pt idx="13269">
                  <c:v>43604.229166634483</c:v>
                </c:pt>
                <c:pt idx="13270">
                  <c:v>43604.239583301147</c:v>
                </c:pt>
                <c:pt idx="13271">
                  <c:v>43604.249999967811</c:v>
                </c:pt>
                <c:pt idx="13272">
                  <c:v>43604.260416634475</c:v>
                </c:pt>
                <c:pt idx="13273">
                  <c:v>43604.27083330114</c:v>
                </c:pt>
                <c:pt idx="13274">
                  <c:v>43604.281249967804</c:v>
                </c:pt>
                <c:pt idx="13275">
                  <c:v>43604.291666634468</c:v>
                </c:pt>
                <c:pt idx="13276">
                  <c:v>43604.302083301132</c:v>
                </c:pt>
                <c:pt idx="13277">
                  <c:v>43604.312499967797</c:v>
                </c:pt>
                <c:pt idx="13278">
                  <c:v>43604.322916634461</c:v>
                </c:pt>
                <c:pt idx="13279">
                  <c:v>43604.333333301125</c:v>
                </c:pt>
                <c:pt idx="13280">
                  <c:v>43604.343749967789</c:v>
                </c:pt>
                <c:pt idx="13281">
                  <c:v>43604.354166634454</c:v>
                </c:pt>
                <c:pt idx="13282">
                  <c:v>43604.364583301118</c:v>
                </c:pt>
                <c:pt idx="13283">
                  <c:v>43604.374999967782</c:v>
                </c:pt>
                <c:pt idx="13284">
                  <c:v>43604.385416634446</c:v>
                </c:pt>
                <c:pt idx="13285">
                  <c:v>43604.395833301111</c:v>
                </c:pt>
                <c:pt idx="13286">
                  <c:v>43604.406249967775</c:v>
                </c:pt>
                <c:pt idx="13287">
                  <c:v>43604.416666634439</c:v>
                </c:pt>
                <c:pt idx="13288">
                  <c:v>43604.427083301103</c:v>
                </c:pt>
                <c:pt idx="13289">
                  <c:v>43604.437499967768</c:v>
                </c:pt>
                <c:pt idx="13290">
                  <c:v>43604.447916634432</c:v>
                </c:pt>
                <c:pt idx="13291">
                  <c:v>43604.458333301096</c:v>
                </c:pt>
                <c:pt idx="13292">
                  <c:v>43604.46874996776</c:v>
                </c:pt>
                <c:pt idx="13293">
                  <c:v>43604.479166634424</c:v>
                </c:pt>
                <c:pt idx="13294">
                  <c:v>43604.489583301089</c:v>
                </c:pt>
                <c:pt idx="13295">
                  <c:v>43604.499999967753</c:v>
                </c:pt>
                <c:pt idx="13296">
                  <c:v>43604.510416634417</c:v>
                </c:pt>
                <c:pt idx="13297">
                  <c:v>43604.520833301081</c:v>
                </c:pt>
                <c:pt idx="13298">
                  <c:v>43604.531249967746</c:v>
                </c:pt>
                <c:pt idx="13299">
                  <c:v>43604.54166663441</c:v>
                </c:pt>
                <c:pt idx="13300">
                  <c:v>43604.552083301074</c:v>
                </c:pt>
                <c:pt idx="13301">
                  <c:v>43604.562499967738</c:v>
                </c:pt>
                <c:pt idx="13302">
                  <c:v>43604.572916634403</c:v>
                </c:pt>
                <c:pt idx="13303">
                  <c:v>43604.583333301067</c:v>
                </c:pt>
                <c:pt idx="13304">
                  <c:v>43604.593749967731</c:v>
                </c:pt>
                <c:pt idx="13305">
                  <c:v>43604.604166634395</c:v>
                </c:pt>
                <c:pt idx="13306">
                  <c:v>43604.61458330106</c:v>
                </c:pt>
                <c:pt idx="13307">
                  <c:v>43604.624999967724</c:v>
                </c:pt>
                <c:pt idx="13308">
                  <c:v>43604.635416634388</c:v>
                </c:pt>
                <c:pt idx="13309">
                  <c:v>43604.645833301052</c:v>
                </c:pt>
                <c:pt idx="13310">
                  <c:v>43604.656249967717</c:v>
                </c:pt>
                <c:pt idx="13311">
                  <c:v>43604.666666634381</c:v>
                </c:pt>
                <c:pt idx="13312">
                  <c:v>43604.677083301045</c:v>
                </c:pt>
                <c:pt idx="13313">
                  <c:v>43604.687499967709</c:v>
                </c:pt>
                <c:pt idx="13314">
                  <c:v>43604.697916634374</c:v>
                </c:pt>
                <c:pt idx="13315">
                  <c:v>43604.708333301038</c:v>
                </c:pt>
                <c:pt idx="13316">
                  <c:v>43604.718749967702</c:v>
                </c:pt>
                <c:pt idx="13317">
                  <c:v>43604.729166634366</c:v>
                </c:pt>
                <c:pt idx="13318">
                  <c:v>43604.739583301031</c:v>
                </c:pt>
                <c:pt idx="13319">
                  <c:v>43604.749999967695</c:v>
                </c:pt>
                <c:pt idx="13320">
                  <c:v>43604.760416634359</c:v>
                </c:pt>
                <c:pt idx="13321">
                  <c:v>43604.770833301023</c:v>
                </c:pt>
                <c:pt idx="13322">
                  <c:v>43604.781249967687</c:v>
                </c:pt>
                <c:pt idx="13323">
                  <c:v>43604.791666634352</c:v>
                </c:pt>
                <c:pt idx="13324">
                  <c:v>43604.802083301016</c:v>
                </c:pt>
                <c:pt idx="13325">
                  <c:v>43604.81249996768</c:v>
                </c:pt>
                <c:pt idx="13326">
                  <c:v>43604.822916634344</c:v>
                </c:pt>
                <c:pt idx="13327">
                  <c:v>43604.833333301009</c:v>
                </c:pt>
                <c:pt idx="13328">
                  <c:v>43604.843749967673</c:v>
                </c:pt>
                <c:pt idx="13329">
                  <c:v>43604.854166634337</c:v>
                </c:pt>
                <c:pt idx="13330">
                  <c:v>43604.864583301001</c:v>
                </c:pt>
                <c:pt idx="13331">
                  <c:v>43604.874999967666</c:v>
                </c:pt>
                <c:pt idx="13332">
                  <c:v>43604.88541663433</c:v>
                </c:pt>
                <c:pt idx="13333">
                  <c:v>43604.895833300994</c:v>
                </c:pt>
                <c:pt idx="13334">
                  <c:v>43604.906249967658</c:v>
                </c:pt>
                <c:pt idx="13335">
                  <c:v>43604.916666634323</c:v>
                </c:pt>
                <c:pt idx="13336">
                  <c:v>43604.927083300987</c:v>
                </c:pt>
                <c:pt idx="13337">
                  <c:v>43604.937499967651</c:v>
                </c:pt>
                <c:pt idx="13338">
                  <c:v>43604.947916634315</c:v>
                </c:pt>
                <c:pt idx="13339">
                  <c:v>43604.95833330098</c:v>
                </c:pt>
                <c:pt idx="13340">
                  <c:v>43604.968749967644</c:v>
                </c:pt>
                <c:pt idx="13341">
                  <c:v>43604.979166634308</c:v>
                </c:pt>
                <c:pt idx="13342">
                  <c:v>43604.989583300972</c:v>
                </c:pt>
                <c:pt idx="13343">
                  <c:v>43604.999999967637</c:v>
                </c:pt>
                <c:pt idx="13344">
                  <c:v>43605.010416634301</c:v>
                </c:pt>
                <c:pt idx="13345">
                  <c:v>43605.020833300965</c:v>
                </c:pt>
                <c:pt idx="13346">
                  <c:v>43605.031249967629</c:v>
                </c:pt>
                <c:pt idx="13347">
                  <c:v>43605.041666634294</c:v>
                </c:pt>
                <c:pt idx="13348">
                  <c:v>43605.052083300958</c:v>
                </c:pt>
                <c:pt idx="13349">
                  <c:v>43605.062499967622</c:v>
                </c:pt>
                <c:pt idx="13350">
                  <c:v>43605.072916634286</c:v>
                </c:pt>
                <c:pt idx="13351">
                  <c:v>43605.08333330095</c:v>
                </c:pt>
                <c:pt idx="13352">
                  <c:v>43605.093749967615</c:v>
                </c:pt>
                <c:pt idx="13353">
                  <c:v>43605.104166634279</c:v>
                </c:pt>
                <c:pt idx="13354">
                  <c:v>43605.114583300943</c:v>
                </c:pt>
                <c:pt idx="13355">
                  <c:v>43605.124999967607</c:v>
                </c:pt>
                <c:pt idx="13356">
                  <c:v>43605.135416634272</c:v>
                </c:pt>
                <c:pt idx="13357">
                  <c:v>43605.145833300936</c:v>
                </c:pt>
                <c:pt idx="13358">
                  <c:v>43605.1562499676</c:v>
                </c:pt>
                <c:pt idx="13359">
                  <c:v>43605.166666634264</c:v>
                </c:pt>
                <c:pt idx="13360">
                  <c:v>43605.177083300929</c:v>
                </c:pt>
                <c:pt idx="13361">
                  <c:v>43605.187499967593</c:v>
                </c:pt>
                <c:pt idx="13362">
                  <c:v>43605.197916634257</c:v>
                </c:pt>
                <c:pt idx="13363">
                  <c:v>43605.208333300921</c:v>
                </c:pt>
                <c:pt idx="13364">
                  <c:v>43605.218749967586</c:v>
                </c:pt>
                <c:pt idx="13365">
                  <c:v>43605.22916663425</c:v>
                </c:pt>
                <c:pt idx="13366">
                  <c:v>43605.239583300914</c:v>
                </c:pt>
                <c:pt idx="13367">
                  <c:v>43605.249999967578</c:v>
                </c:pt>
                <c:pt idx="13368">
                  <c:v>43605.260416634243</c:v>
                </c:pt>
                <c:pt idx="13369">
                  <c:v>43605.270833300907</c:v>
                </c:pt>
                <c:pt idx="13370">
                  <c:v>43605.281249967571</c:v>
                </c:pt>
                <c:pt idx="13371">
                  <c:v>43605.291666634235</c:v>
                </c:pt>
                <c:pt idx="13372">
                  <c:v>43605.3020833009</c:v>
                </c:pt>
                <c:pt idx="13373">
                  <c:v>43605.312499967564</c:v>
                </c:pt>
                <c:pt idx="13374">
                  <c:v>43605.322916634228</c:v>
                </c:pt>
                <c:pt idx="13375">
                  <c:v>43605.333333300892</c:v>
                </c:pt>
                <c:pt idx="13376">
                  <c:v>43605.343749967557</c:v>
                </c:pt>
                <c:pt idx="13377">
                  <c:v>43605.354166634221</c:v>
                </c:pt>
                <c:pt idx="13378">
                  <c:v>43605.364583300885</c:v>
                </c:pt>
                <c:pt idx="13379">
                  <c:v>43605.374999967549</c:v>
                </c:pt>
                <c:pt idx="13380">
                  <c:v>43605.385416634213</c:v>
                </c:pt>
                <c:pt idx="13381">
                  <c:v>43605.395833300878</c:v>
                </c:pt>
                <c:pt idx="13382">
                  <c:v>43605.406249967542</c:v>
                </c:pt>
                <c:pt idx="13383">
                  <c:v>43605.416666634206</c:v>
                </c:pt>
                <c:pt idx="13384">
                  <c:v>43605.42708330087</c:v>
                </c:pt>
                <c:pt idx="13385">
                  <c:v>43605.437499967535</c:v>
                </c:pt>
                <c:pt idx="13386">
                  <c:v>43605.447916634199</c:v>
                </c:pt>
                <c:pt idx="13387">
                  <c:v>43605.458333300863</c:v>
                </c:pt>
                <c:pt idx="13388">
                  <c:v>43605.468749967527</c:v>
                </c:pt>
                <c:pt idx="13389">
                  <c:v>43605.479166634192</c:v>
                </c:pt>
                <c:pt idx="13390">
                  <c:v>43605.489583300856</c:v>
                </c:pt>
                <c:pt idx="13391">
                  <c:v>43605.49999996752</c:v>
                </c:pt>
                <c:pt idx="13392">
                  <c:v>43605.510416634184</c:v>
                </c:pt>
                <c:pt idx="13393">
                  <c:v>43605.520833300849</c:v>
                </c:pt>
                <c:pt idx="13394">
                  <c:v>43605.531249967513</c:v>
                </c:pt>
                <c:pt idx="13395">
                  <c:v>43605.541666634177</c:v>
                </c:pt>
                <c:pt idx="13396">
                  <c:v>43605.552083300841</c:v>
                </c:pt>
                <c:pt idx="13397">
                  <c:v>43605.562499967506</c:v>
                </c:pt>
                <c:pt idx="13398">
                  <c:v>43605.57291663417</c:v>
                </c:pt>
                <c:pt idx="13399">
                  <c:v>43605.583333300834</c:v>
                </c:pt>
                <c:pt idx="13400">
                  <c:v>43605.593749967498</c:v>
                </c:pt>
                <c:pt idx="13401">
                  <c:v>43605.604166634163</c:v>
                </c:pt>
                <c:pt idx="13402">
                  <c:v>43605.614583300827</c:v>
                </c:pt>
                <c:pt idx="13403">
                  <c:v>43605.624999967491</c:v>
                </c:pt>
                <c:pt idx="13404">
                  <c:v>43605.635416634155</c:v>
                </c:pt>
                <c:pt idx="13405">
                  <c:v>43605.64583330082</c:v>
                </c:pt>
                <c:pt idx="13406">
                  <c:v>43605.656249967484</c:v>
                </c:pt>
                <c:pt idx="13407">
                  <c:v>43605.666666634148</c:v>
                </c:pt>
                <c:pt idx="13408">
                  <c:v>43605.677083300812</c:v>
                </c:pt>
                <c:pt idx="13409">
                  <c:v>43605.687499967476</c:v>
                </c:pt>
                <c:pt idx="13410">
                  <c:v>43605.697916634141</c:v>
                </c:pt>
                <c:pt idx="13411">
                  <c:v>43605.708333300805</c:v>
                </c:pt>
                <c:pt idx="13412">
                  <c:v>43605.718749967469</c:v>
                </c:pt>
                <c:pt idx="13413">
                  <c:v>43605.729166634133</c:v>
                </c:pt>
                <c:pt idx="13414">
                  <c:v>43605.739583300798</c:v>
                </c:pt>
                <c:pt idx="13415">
                  <c:v>43605.749999967462</c:v>
                </c:pt>
                <c:pt idx="13416">
                  <c:v>43605.760416634126</c:v>
                </c:pt>
                <c:pt idx="13417">
                  <c:v>43605.77083330079</c:v>
                </c:pt>
                <c:pt idx="13418">
                  <c:v>43605.781249967455</c:v>
                </c:pt>
                <c:pt idx="13419">
                  <c:v>43605.791666634119</c:v>
                </c:pt>
                <c:pt idx="13420">
                  <c:v>43605.802083300783</c:v>
                </c:pt>
                <c:pt idx="13421">
                  <c:v>43605.812499967447</c:v>
                </c:pt>
                <c:pt idx="13422">
                  <c:v>43605.822916634112</c:v>
                </c:pt>
                <c:pt idx="13423">
                  <c:v>43605.833333300776</c:v>
                </c:pt>
                <c:pt idx="13424">
                  <c:v>43605.84374996744</c:v>
                </c:pt>
                <c:pt idx="13425">
                  <c:v>43605.854166634104</c:v>
                </c:pt>
                <c:pt idx="13426">
                  <c:v>43605.864583300769</c:v>
                </c:pt>
                <c:pt idx="13427">
                  <c:v>43605.874999967433</c:v>
                </c:pt>
                <c:pt idx="13428">
                  <c:v>43605.885416634097</c:v>
                </c:pt>
                <c:pt idx="13429">
                  <c:v>43605.895833300761</c:v>
                </c:pt>
                <c:pt idx="13430">
                  <c:v>43605.906249967426</c:v>
                </c:pt>
                <c:pt idx="13431">
                  <c:v>43605.91666663409</c:v>
                </c:pt>
                <c:pt idx="13432">
                  <c:v>43605.927083300754</c:v>
                </c:pt>
                <c:pt idx="13433">
                  <c:v>43605.937499967418</c:v>
                </c:pt>
                <c:pt idx="13434">
                  <c:v>43605.947916634083</c:v>
                </c:pt>
                <c:pt idx="13435">
                  <c:v>43605.958333300747</c:v>
                </c:pt>
                <c:pt idx="13436">
                  <c:v>43605.968749967411</c:v>
                </c:pt>
                <c:pt idx="13437">
                  <c:v>43605.979166634075</c:v>
                </c:pt>
                <c:pt idx="13438">
                  <c:v>43605.989583300739</c:v>
                </c:pt>
                <c:pt idx="13439">
                  <c:v>43605.999999967404</c:v>
                </c:pt>
                <c:pt idx="13440">
                  <c:v>43606.010416634068</c:v>
                </c:pt>
                <c:pt idx="13441">
                  <c:v>43606.020833300732</c:v>
                </c:pt>
                <c:pt idx="13442">
                  <c:v>43606.031249967396</c:v>
                </c:pt>
                <c:pt idx="13443">
                  <c:v>43606.041666634061</c:v>
                </c:pt>
                <c:pt idx="13444">
                  <c:v>43606.052083300725</c:v>
                </c:pt>
                <c:pt idx="13445">
                  <c:v>43606.062499967389</c:v>
                </c:pt>
                <c:pt idx="13446">
                  <c:v>43606.072916634053</c:v>
                </c:pt>
                <c:pt idx="13447">
                  <c:v>43606.083333300718</c:v>
                </c:pt>
                <c:pt idx="13448">
                  <c:v>43606.093749967382</c:v>
                </c:pt>
                <c:pt idx="13449">
                  <c:v>43606.104166634046</c:v>
                </c:pt>
                <c:pt idx="13450">
                  <c:v>43606.11458330071</c:v>
                </c:pt>
                <c:pt idx="13451">
                  <c:v>43606.124999967375</c:v>
                </c:pt>
                <c:pt idx="13452">
                  <c:v>43606.135416634039</c:v>
                </c:pt>
                <c:pt idx="13453">
                  <c:v>43606.145833300703</c:v>
                </c:pt>
                <c:pt idx="13454">
                  <c:v>43606.156249967367</c:v>
                </c:pt>
                <c:pt idx="13455">
                  <c:v>43606.166666634032</c:v>
                </c:pt>
                <c:pt idx="13456">
                  <c:v>43606.177083300696</c:v>
                </c:pt>
                <c:pt idx="13457">
                  <c:v>43606.18749996736</c:v>
                </c:pt>
                <c:pt idx="13458">
                  <c:v>43606.197916634024</c:v>
                </c:pt>
                <c:pt idx="13459">
                  <c:v>43606.208333300689</c:v>
                </c:pt>
                <c:pt idx="13460">
                  <c:v>43606.218749967353</c:v>
                </c:pt>
                <c:pt idx="13461">
                  <c:v>43606.229166634017</c:v>
                </c:pt>
                <c:pt idx="13462">
                  <c:v>43606.239583300681</c:v>
                </c:pt>
                <c:pt idx="13463">
                  <c:v>43606.249999967346</c:v>
                </c:pt>
                <c:pt idx="13464">
                  <c:v>43606.26041663401</c:v>
                </c:pt>
                <c:pt idx="13465">
                  <c:v>43606.270833300674</c:v>
                </c:pt>
                <c:pt idx="13466">
                  <c:v>43606.281249967338</c:v>
                </c:pt>
                <c:pt idx="13467">
                  <c:v>43606.291666634002</c:v>
                </c:pt>
                <c:pt idx="13468">
                  <c:v>43606.302083300667</c:v>
                </c:pt>
                <c:pt idx="13469">
                  <c:v>43606.312499967331</c:v>
                </c:pt>
                <c:pt idx="13470">
                  <c:v>43606.322916633995</c:v>
                </c:pt>
                <c:pt idx="13471">
                  <c:v>43606.333333300659</c:v>
                </c:pt>
                <c:pt idx="13472">
                  <c:v>43606.343749967324</c:v>
                </c:pt>
                <c:pt idx="13473">
                  <c:v>43606.354166633988</c:v>
                </c:pt>
                <c:pt idx="13474">
                  <c:v>43606.364583300652</c:v>
                </c:pt>
                <c:pt idx="13475">
                  <c:v>43606.374999967316</c:v>
                </c:pt>
                <c:pt idx="13476">
                  <c:v>43606.385416633981</c:v>
                </c:pt>
                <c:pt idx="13477">
                  <c:v>43606.395833300645</c:v>
                </c:pt>
                <c:pt idx="13478">
                  <c:v>43606.406249967309</c:v>
                </c:pt>
                <c:pt idx="13479">
                  <c:v>43606.416666633973</c:v>
                </c:pt>
                <c:pt idx="13480">
                  <c:v>43606.427083300638</c:v>
                </c:pt>
                <c:pt idx="13481">
                  <c:v>43606.437499967302</c:v>
                </c:pt>
                <c:pt idx="13482">
                  <c:v>43606.447916633966</c:v>
                </c:pt>
                <c:pt idx="13483">
                  <c:v>43606.45833330063</c:v>
                </c:pt>
                <c:pt idx="13484">
                  <c:v>43606.468749967295</c:v>
                </c:pt>
                <c:pt idx="13485">
                  <c:v>43606.479166633959</c:v>
                </c:pt>
                <c:pt idx="13486">
                  <c:v>43606.489583300623</c:v>
                </c:pt>
                <c:pt idx="13487">
                  <c:v>43606.499999967287</c:v>
                </c:pt>
                <c:pt idx="13488">
                  <c:v>43606.510416633952</c:v>
                </c:pt>
                <c:pt idx="13489">
                  <c:v>43606.520833300616</c:v>
                </c:pt>
                <c:pt idx="13490">
                  <c:v>43606.53124996728</c:v>
                </c:pt>
                <c:pt idx="13491">
                  <c:v>43606.541666633944</c:v>
                </c:pt>
                <c:pt idx="13492">
                  <c:v>43606.552083300609</c:v>
                </c:pt>
                <c:pt idx="13493">
                  <c:v>43606.562499967273</c:v>
                </c:pt>
                <c:pt idx="13494">
                  <c:v>43606.572916633937</c:v>
                </c:pt>
                <c:pt idx="13495">
                  <c:v>43606.583333300601</c:v>
                </c:pt>
                <c:pt idx="13496">
                  <c:v>43606.593749967265</c:v>
                </c:pt>
                <c:pt idx="13497">
                  <c:v>43606.60416663393</c:v>
                </c:pt>
                <c:pt idx="13498">
                  <c:v>43606.614583300594</c:v>
                </c:pt>
                <c:pt idx="13499">
                  <c:v>43606.624999967258</c:v>
                </c:pt>
                <c:pt idx="13500">
                  <c:v>43606.635416633922</c:v>
                </c:pt>
                <c:pt idx="13501">
                  <c:v>43606.645833300587</c:v>
                </c:pt>
                <c:pt idx="13502">
                  <c:v>43606.656249967251</c:v>
                </c:pt>
                <c:pt idx="13503">
                  <c:v>43606.666666633915</c:v>
                </c:pt>
                <c:pt idx="13504">
                  <c:v>43606.677083300579</c:v>
                </c:pt>
                <c:pt idx="13505">
                  <c:v>43606.687499967244</c:v>
                </c:pt>
                <c:pt idx="13506">
                  <c:v>43606.697916633908</c:v>
                </c:pt>
                <c:pt idx="13507">
                  <c:v>43606.708333300572</c:v>
                </c:pt>
                <c:pt idx="13508">
                  <c:v>43606.718749967236</c:v>
                </c:pt>
                <c:pt idx="13509">
                  <c:v>43606.729166633901</c:v>
                </c:pt>
                <c:pt idx="13510">
                  <c:v>43606.739583300565</c:v>
                </c:pt>
                <c:pt idx="13511">
                  <c:v>43606.749999967229</c:v>
                </c:pt>
                <c:pt idx="13512">
                  <c:v>43606.760416633893</c:v>
                </c:pt>
                <c:pt idx="13513">
                  <c:v>43606.770833300558</c:v>
                </c:pt>
                <c:pt idx="13514">
                  <c:v>43606.781249967222</c:v>
                </c:pt>
                <c:pt idx="13515">
                  <c:v>43606.791666633886</c:v>
                </c:pt>
                <c:pt idx="13516">
                  <c:v>43606.80208330055</c:v>
                </c:pt>
                <c:pt idx="13517">
                  <c:v>43606.812499967215</c:v>
                </c:pt>
                <c:pt idx="13518">
                  <c:v>43606.822916633879</c:v>
                </c:pt>
                <c:pt idx="13519">
                  <c:v>43606.833333300543</c:v>
                </c:pt>
                <c:pt idx="13520">
                  <c:v>43606.843749967207</c:v>
                </c:pt>
                <c:pt idx="13521">
                  <c:v>43606.854166633872</c:v>
                </c:pt>
                <c:pt idx="13522">
                  <c:v>43606.864583300536</c:v>
                </c:pt>
                <c:pt idx="13523">
                  <c:v>43606.8749999672</c:v>
                </c:pt>
                <c:pt idx="13524">
                  <c:v>43606.885416633864</c:v>
                </c:pt>
                <c:pt idx="13525">
                  <c:v>43606.895833300528</c:v>
                </c:pt>
                <c:pt idx="13526">
                  <c:v>43606.906249967193</c:v>
                </c:pt>
                <c:pt idx="13527">
                  <c:v>43606.916666633857</c:v>
                </c:pt>
                <c:pt idx="13528">
                  <c:v>43606.927083300521</c:v>
                </c:pt>
                <c:pt idx="13529">
                  <c:v>43606.937499967185</c:v>
                </c:pt>
                <c:pt idx="13530">
                  <c:v>43606.94791663385</c:v>
                </c:pt>
                <c:pt idx="13531">
                  <c:v>43606.958333300514</c:v>
                </c:pt>
                <c:pt idx="13532">
                  <c:v>43606.968749967178</c:v>
                </c:pt>
                <c:pt idx="13533">
                  <c:v>43606.979166633842</c:v>
                </c:pt>
                <c:pt idx="13534">
                  <c:v>43606.989583300507</c:v>
                </c:pt>
                <c:pt idx="13535">
                  <c:v>43606.999999967171</c:v>
                </c:pt>
                <c:pt idx="13536">
                  <c:v>43607.010416633835</c:v>
                </c:pt>
                <c:pt idx="13537">
                  <c:v>43607.020833300499</c:v>
                </c:pt>
                <c:pt idx="13538">
                  <c:v>43607.031249967164</c:v>
                </c:pt>
                <c:pt idx="13539">
                  <c:v>43607.041666633828</c:v>
                </c:pt>
                <c:pt idx="13540">
                  <c:v>43607.052083300492</c:v>
                </c:pt>
                <c:pt idx="13541">
                  <c:v>43607.062499967156</c:v>
                </c:pt>
                <c:pt idx="13542">
                  <c:v>43607.072916633821</c:v>
                </c:pt>
                <c:pt idx="13543">
                  <c:v>43607.083333300485</c:v>
                </c:pt>
                <c:pt idx="13544">
                  <c:v>43607.093749967149</c:v>
                </c:pt>
                <c:pt idx="13545">
                  <c:v>43607.104166633813</c:v>
                </c:pt>
                <c:pt idx="13546">
                  <c:v>43607.114583300478</c:v>
                </c:pt>
                <c:pt idx="13547">
                  <c:v>43607.124999967142</c:v>
                </c:pt>
                <c:pt idx="13548">
                  <c:v>43607.135416633806</c:v>
                </c:pt>
                <c:pt idx="13549">
                  <c:v>43607.14583330047</c:v>
                </c:pt>
                <c:pt idx="13550">
                  <c:v>43607.156249967134</c:v>
                </c:pt>
                <c:pt idx="13551">
                  <c:v>43607.166666633799</c:v>
                </c:pt>
                <c:pt idx="13552">
                  <c:v>43607.177083300463</c:v>
                </c:pt>
                <c:pt idx="13553">
                  <c:v>43607.187499967127</c:v>
                </c:pt>
                <c:pt idx="13554">
                  <c:v>43607.197916633791</c:v>
                </c:pt>
                <c:pt idx="13555">
                  <c:v>43607.208333300456</c:v>
                </c:pt>
                <c:pt idx="13556">
                  <c:v>43607.21874996712</c:v>
                </c:pt>
                <c:pt idx="13557">
                  <c:v>43607.229166633784</c:v>
                </c:pt>
                <c:pt idx="13558">
                  <c:v>43607.239583300448</c:v>
                </c:pt>
                <c:pt idx="13559">
                  <c:v>43607.249999967113</c:v>
                </c:pt>
                <c:pt idx="13560">
                  <c:v>43607.260416633777</c:v>
                </c:pt>
                <c:pt idx="13561">
                  <c:v>43607.270833300441</c:v>
                </c:pt>
                <c:pt idx="13562">
                  <c:v>43607.281249967105</c:v>
                </c:pt>
                <c:pt idx="13563">
                  <c:v>43607.29166663377</c:v>
                </c:pt>
                <c:pt idx="13564">
                  <c:v>43607.302083300434</c:v>
                </c:pt>
                <c:pt idx="13565">
                  <c:v>43607.312499967098</c:v>
                </c:pt>
                <c:pt idx="13566">
                  <c:v>43607.322916633762</c:v>
                </c:pt>
                <c:pt idx="13567">
                  <c:v>43607.333333300427</c:v>
                </c:pt>
                <c:pt idx="13568">
                  <c:v>43607.343749967091</c:v>
                </c:pt>
                <c:pt idx="13569">
                  <c:v>43607.354166633755</c:v>
                </c:pt>
                <c:pt idx="13570">
                  <c:v>43607.364583300419</c:v>
                </c:pt>
                <c:pt idx="13571">
                  <c:v>43607.374999967084</c:v>
                </c:pt>
                <c:pt idx="13572">
                  <c:v>43607.385416633748</c:v>
                </c:pt>
                <c:pt idx="13573">
                  <c:v>43607.395833300412</c:v>
                </c:pt>
                <c:pt idx="13574">
                  <c:v>43607.406249967076</c:v>
                </c:pt>
                <c:pt idx="13575">
                  <c:v>43607.416666633741</c:v>
                </c:pt>
                <c:pt idx="13576">
                  <c:v>43607.427083300405</c:v>
                </c:pt>
                <c:pt idx="13577">
                  <c:v>43607.437499967069</c:v>
                </c:pt>
                <c:pt idx="13578">
                  <c:v>43607.447916633733</c:v>
                </c:pt>
                <c:pt idx="13579">
                  <c:v>43607.458333300397</c:v>
                </c:pt>
                <c:pt idx="13580">
                  <c:v>43607.468749967062</c:v>
                </c:pt>
                <c:pt idx="13581">
                  <c:v>43607.479166633726</c:v>
                </c:pt>
                <c:pt idx="13582">
                  <c:v>43607.48958330039</c:v>
                </c:pt>
                <c:pt idx="13583">
                  <c:v>43607.499999967054</c:v>
                </c:pt>
                <c:pt idx="13584">
                  <c:v>43607.510416633719</c:v>
                </c:pt>
                <c:pt idx="13585">
                  <c:v>43607.520833300383</c:v>
                </c:pt>
                <c:pt idx="13586">
                  <c:v>43607.531249967047</c:v>
                </c:pt>
                <c:pt idx="13587">
                  <c:v>43607.541666633711</c:v>
                </c:pt>
                <c:pt idx="13588">
                  <c:v>43607.552083300376</c:v>
                </c:pt>
                <c:pt idx="13589">
                  <c:v>43607.56249996704</c:v>
                </c:pt>
                <c:pt idx="13590">
                  <c:v>43607.572916633704</c:v>
                </c:pt>
                <c:pt idx="13591">
                  <c:v>43607.583333300368</c:v>
                </c:pt>
                <c:pt idx="13592">
                  <c:v>43607.593749967033</c:v>
                </c:pt>
                <c:pt idx="13593">
                  <c:v>43607.604166633697</c:v>
                </c:pt>
                <c:pt idx="13594">
                  <c:v>43607.614583300361</c:v>
                </c:pt>
                <c:pt idx="13595">
                  <c:v>43607.624999967025</c:v>
                </c:pt>
                <c:pt idx="13596">
                  <c:v>43607.63541663369</c:v>
                </c:pt>
                <c:pt idx="13597">
                  <c:v>43607.645833300354</c:v>
                </c:pt>
                <c:pt idx="13598">
                  <c:v>43607.656249967018</c:v>
                </c:pt>
                <c:pt idx="13599">
                  <c:v>43607.666666633682</c:v>
                </c:pt>
                <c:pt idx="13600">
                  <c:v>43607.677083300347</c:v>
                </c:pt>
                <c:pt idx="13601">
                  <c:v>43607.687499967011</c:v>
                </c:pt>
                <c:pt idx="13602">
                  <c:v>43607.697916633675</c:v>
                </c:pt>
                <c:pt idx="13603">
                  <c:v>43607.708333300339</c:v>
                </c:pt>
                <c:pt idx="13604">
                  <c:v>43607.718749967004</c:v>
                </c:pt>
                <c:pt idx="13605">
                  <c:v>43607.729166633668</c:v>
                </c:pt>
                <c:pt idx="13606">
                  <c:v>43607.739583300332</c:v>
                </c:pt>
                <c:pt idx="13607">
                  <c:v>43607.749999966996</c:v>
                </c:pt>
                <c:pt idx="13608">
                  <c:v>43607.76041663366</c:v>
                </c:pt>
                <c:pt idx="13609">
                  <c:v>43607.770833300325</c:v>
                </c:pt>
                <c:pt idx="13610">
                  <c:v>43607.781249966989</c:v>
                </c:pt>
                <c:pt idx="13611">
                  <c:v>43607.791666633653</c:v>
                </c:pt>
                <c:pt idx="13612">
                  <c:v>43607.802083300317</c:v>
                </c:pt>
                <c:pt idx="13613">
                  <c:v>43607.812499966982</c:v>
                </c:pt>
                <c:pt idx="13614">
                  <c:v>43607.822916633646</c:v>
                </c:pt>
                <c:pt idx="13615">
                  <c:v>43607.83333330031</c:v>
                </c:pt>
                <c:pt idx="13616">
                  <c:v>43607.843749966974</c:v>
                </c:pt>
                <c:pt idx="13617">
                  <c:v>43607.854166633639</c:v>
                </c:pt>
                <c:pt idx="13618">
                  <c:v>43607.864583300303</c:v>
                </c:pt>
                <c:pt idx="13619">
                  <c:v>43607.874999966967</c:v>
                </c:pt>
                <c:pt idx="13620">
                  <c:v>43607.885416633631</c:v>
                </c:pt>
                <c:pt idx="13621">
                  <c:v>43607.895833300296</c:v>
                </c:pt>
                <c:pt idx="13622">
                  <c:v>43607.90624996696</c:v>
                </c:pt>
                <c:pt idx="13623">
                  <c:v>43607.916666633624</c:v>
                </c:pt>
                <c:pt idx="13624">
                  <c:v>43607.927083300288</c:v>
                </c:pt>
                <c:pt idx="13625">
                  <c:v>43607.937499966953</c:v>
                </c:pt>
                <c:pt idx="13626">
                  <c:v>43607.947916633617</c:v>
                </c:pt>
                <c:pt idx="13627">
                  <c:v>43607.958333300281</c:v>
                </c:pt>
                <c:pt idx="13628">
                  <c:v>43607.968749966945</c:v>
                </c:pt>
                <c:pt idx="13629">
                  <c:v>43607.97916663361</c:v>
                </c:pt>
                <c:pt idx="13630">
                  <c:v>43607.989583300274</c:v>
                </c:pt>
                <c:pt idx="13631">
                  <c:v>43607.999999966938</c:v>
                </c:pt>
                <c:pt idx="13632">
                  <c:v>43608.010416633602</c:v>
                </c:pt>
                <c:pt idx="13633">
                  <c:v>43608.020833300267</c:v>
                </c:pt>
                <c:pt idx="13634">
                  <c:v>43608.031249966931</c:v>
                </c:pt>
                <c:pt idx="13635">
                  <c:v>43608.041666633595</c:v>
                </c:pt>
                <c:pt idx="13636">
                  <c:v>43608.052083300259</c:v>
                </c:pt>
                <c:pt idx="13637">
                  <c:v>43608.062499966923</c:v>
                </c:pt>
                <c:pt idx="13638">
                  <c:v>43608.072916633588</c:v>
                </c:pt>
                <c:pt idx="13639">
                  <c:v>43608.083333300252</c:v>
                </c:pt>
                <c:pt idx="13640">
                  <c:v>43608.093749966916</c:v>
                </c:pt>
                <c:pt idx="13641">
                  <c:v>43608.10416663358</c:v>
                </c:pt>
                <c:pt idx="13642">
                  <c:v>43608.114583300245</c:v>
                </c:pt>
                <c:pt idx="13643">
                  <c:v>43608.124999966909</c:v>
                </c:pt>
                <c:pt idx="13644">
                  <c:v>43608.135416633573</c:v>
                </c:pt>
                <c:pt idx="13645">
                  <c:v>43608.145833300237</c:v>
                </c:pt>
                <c:pt idx="13646">
                  <c:v>43608.156249966902</c:v>
                </c:pt>
                <c:pt idx="13647">
                  <c:v>43608.166666633566</c:v>
                </c:pt>
                <c:pt idx="13648">
                  <c:v>43608.17708330023</c:v>
                </c:pt>
                <c:pt idx="13649">
                  <c:v>43608.187499966894</c:v>
                </c:pt>
                <c:pt idx="13650">
                  <c:v>43608.197916633559</c:v>
                </c:pt>
                <c:pt idx="13651">
                  <c:v>43608.208333300223</c:v>
                </c:pt>
                <c:pt idx="13652">
                  <c:v>43608.218749966887</c:v>
                </c:pt>
                <c:pt idx="13653">
                  <c:v>43608.229166633551</c:v>
                </c:pt>
                <c:pt idx="13654">
                  <c:v>43608.239583300216</c:v>
                </c:pt>
                <c:pt idx="13655">
                  <c:v>43608.24999996688</c:v>
                </c:pt>
                <c:pt idx="13656">
                  <c:v>43608.260416633544</c:v>
                </c:pt>
                <c:pt idx="13657">
                  <c:v>43608.270833300208</c:v>
                </c:pt>
                <c:pt idx="13658">
                  <c:v>43608.281249966873</c:v>
                </c:pt>
                <c:pt idx="13659">
                  <c:v>43608.291666633537</c:v>
                </c:pt>
                <c:pt idx="13660">
                  <c:v>43608.302083300201</c:v>
                </c:pt>
                <c:pt idx="13661">
                  <c:v>43608.312499966865</c:v>
                </c:pt>
                <c:pt idx="13662">
                  <c:v>43608.32291663353</c:v>
                </c:pt>
                <c:pt idx="13663">
                  <c:v>43608.333333300194</c:v>
                </c:pt>
                <c:pt idx="13664">
                  <c:v>43608.343749966858</c:v>
                </c:pt>
                <c:pt idx="13665">
                  <c:v>43608.354166633522</c:v>
                </c:pt>
                <c:pt idx="13666">
                  <c:v>43608.364583300186</c:v>
                </c:pt>
                <c:pt idx="13667">
                  <c:v>43608.374999966851</c:v>
                </c:pt>
                <c:pt idx="13668">
                  <c:v>43608.385416633515</c:v>
                </c:pt>
                <c:pt idx="13669">
                  <c:v>43608.395833300179</c:v>
                </c:pt>
                <c:pt idx="13670">
                  <c:v>43608.406249966843</c:v>
                </c:pt>
                <c:pt idx="13671">
                  <c:v>43608.416666633508</c:v>
                </c:pt>
                <c:pt idx="13672">
                  <c:v>43608.427083300172</c:v>
                </c:pt>
                <c:pt idx="13673">
                  <c:v>43608.437499966836</c:v>
                </c:pt>
                <c:pt idx="13674">
                  <c:v>43608.4479166335</c:v>
                </c:pt>
                <c:pt idx="13675">
                  <c:v>43608.458333300165</c:v>
                </c:pt>
                <c:pt idx="13676">
                  <c:v>43608.468749966829</c:v>
                </c:pt>
                <c:pt idx="13677">
                  <c:v>43608.479166633493</c:v>
                </c:pt>
                <c:pt idx="13678">
                  <c:v>43608.489583300157</c:v>
                </c:pt>
                <c:pt idx="13679">
                  <c:v>43608.499999966822</c:v>
                </c:pt>
                <c:pt idx="13680">
                  <c:v>43608.510416633486</c:v>
                </c:pt>
                <c:pt idx="13681">
                  <c:v>43608.52083330015</c:v>
                </c:pt>
                <c:pt idx="13682">
                  <c:v>43608.531249966814</c:v>
                </c:pt>
                <c:pt idx="13683">
                  <c:v>43608.541666633479</c:v>
                </c:pt>
                <c:pt idx="13684">
                  <c:v>43608.552083300143</c:v>
                </c:pt>
                <c:pt idx="13685">
                  <c:v>43608.562499966807</c:v>
                </c:pt>
                <c:pt idx="13686">
                  <c:v>43608.572916633471</c:v>
                </c:pt>
                <c:pt idx="13687">
                  <c:v>43608.583333300136</c:v>
                </c:pt>
                <c:pt idx="13688">
                  <c:v>43608.5937499668</c:v>
                </c:pt>
                <c:pt idx="13689">
                  <c:v>43608.604166633464</c:v>
                </c:pt>
                <c:pt idx="13690">
                  <c:v>43608.614583300128</c:v>
                </c:pt>
                <c:pt idx="13691">
                  <c:v>43608.624999966793</c:v>
                </c:pt>
                <c:pt idx="13692">
                  <c:v>43608.635416633457</c:v>
                </c:pt>
                <c:pt idx="13693">
                  <c:v>43608.645833300121</c:v>
                </c:pt>
                <c:pt idx="13694">
                  <c:v>43608.656249966785</c:v>
                </c:pt>
                <c:pt idx="13695">
                  <c:v>43608.666666633449</c:v>
                </c:pt>
                <c:pt idx="13696">
                  <c:v>43608.677083300114</c:v>
                </c:pt>
                <c:pt idx="13697">
                  <c:v>43608.687499966778</c:v>
                </c:pt>
                <c:pt idx="13698">
                  <c:v>43608.697916633442</c:v>
                </c:pt>
                <c:pt idx="13699">
                  <c:v>43608.708333300106</c:v>
                </c:pt>
                <c:pt idx="13700">
                  <c:v>43608.718749966771</c:v>
                </c:pt>
                <c:pt idx="13701">
                  <c:v>43608.729166633435</c:v>
                </c:pt>
                <c:pt idx="13702">
                  <c:v>43608.739583300099</c:v>
                </c:pt>
                <c:pt idx="13703">
                  <c:v>43608.749999966763</c:v>
                </c:pt>
                <c:pt idx="13704">
                  <c:v>43608.760416633428</c:v>
                </c:pt>
                <c:pt idx="13705">
                  <c:v>43608.770833300092</c:v>
                </c:pt>
                <c:pt idx="13706">
                  <c:v>43608.781249966756</c:v>
                </c:pt>
                <c:pt idx="13707">
                  <c:v>43608.79166663342</c:v>
                </c:pt>
                <c:pt idx="13708">
                  <c:v>43608.802083300085</c:v>
                </c:pt>
                <c:pt idx="13709">
                  <c:v>43608.812499966749</c:v>
                </c:pt>
                <c:pt idx="13710">
                  <c:v>43608.822916633413</c:v>
                </c:pt>
                <c:pt idx="13711">
                  <c:v>43608.833333300077</c:v>
                </c:pt>
                <c:pt idx="13712">
                  <c:v>43608.843749966742</c:v>
                </c:pt>
                <c:pt idx="13713">
                  <c:v>43608.854166633406</c:v>
                </c:pt>
                <c:pt idx="13714">
                  <c:v>43608.86458330007</c:v>
                </c:pt>
                <c:pt idx="13715">
                  <c:v>43608.874999966734</c:v>
                </c:pt>
                <c:pt idx="13716">
                  <c:v>43608.885416633399</c:v>
                </c:pt>
                <c:pt idx="13717">
                  <c:v>43608.895833300063</c:v>
                </c:pt>
                <c:pt idx="13718">
                  <c:v>43608.906249966727</c:v>
                </c:pt>
                <c:pt idx="13719">
                  <c:v>43608.916666633391</c:v>
                </c:pt>
                <c:pt idx="13720">
                  <c:v>43608.927083300056</c:v>
                </c:pt>
                <c:pt idx="13721">
                  <c:v>43608.93749996672</c:v>
                </c:pt>
                <c:pt idx="13722">
                  <c:v>43608.947916633384</c:v>
                </c:pt>
                <c:pt idx="13723">
                  <c:v>43608.958333300048</c:v>
                </c:pt>
                <c:pt idx="13724">
                  <c:v>43608.968749966712</c:v>
                </c:pt>
                <c:pt idx="13725">
                  <c:v>43608.979166633377</c:v>
                </c:pt>
                <c:pt idx="13726">
                  <c:v>43608.989583300041</c:v>
                </c:pt>
                <c:pt idx="13727">
                  <c:v>43608.999999966705</c:v>
                </c:pt>
                <c:pt idx="13728">
                  <c:v>43609.010416633369</c:v>
                </c:pt>
                <c:pt idx="13729">
                  <c:v>43609.020833300034</c:v>
                </c:pt>
                <c:pt idx="13730">
                  <c:v>43609.031249966698</c:v>
                </c:pt>
                <c:pt idx="13731">
                  <c:v>43609.041666633362</c:v>
                </c:pt>
                <c:pt idx="13732">
                  <c:v>43609.052083300026</c:v>
                </c:pt>
                <c:pt idx="13733">
                  <c:v>43609.062499966691</c:v>
                </c:pt>
                <c:pt idx="13734">
                  <c:v>43609.072916633355</c:v>
                </c:pt>
                <c:pt idx="13735">
                  <c:v>43609.083333300019</c:v>
                </c:pt>
                <c:pt idx="13736">
                  <c:v>43609.093749966683</c:v>
                </c:pt>
                <c:pt idx="13737">
                  <c:v>43609.104166633348</c:v>
                </c:pt>
                <c:pt idx="13738">
                  <c:v>43609.114583300012</c:v>
                </c:pt>
                <c:pt idx="13739">
                  <c:v>43609.124999966676</c:v>
                </c:pt>
                <c:pt idx="13740">
                  <c:v>43609.13541663334</c:v>
                </c:pt>
                <c:pt idx="13741">
                  <c:v>43609.145833300005</c:v>
                </c:pt>
                <c:pt idx="13742">
                  <c:v>43609.156249966669</c:v>
                </c:pt>
                <c:pt idx="13743">
                  <c:v>43609.166666633333</c:v>
                </c:pt>
                <c:pt idx="13744">
                  <c:v>43609.177083299997</c:v>
                </c:pt>
                <c:pt idx="13745">
                  <c:v>43609.187499966662</c:v>
                </c:pt>
                <c:pt idx="13746">
                  <c:v>43609.197916633326</c:v>
                </c:pt>
                <c:pt idx="13747">
                  <c:v>43609.20833329999</c:v>
                </c:pt>
                <c:pt idx="13748">
                  <c:v>43609.218749966654</c:v>
                </c:pt>
                <c:pt idx="13749">
                  <c:v>43609.229166633319</c:v>
                </c:pt>
                <c:pt idx="13750">
                  <c:v>43609.239583299983</c:v>
                </c:pt>
                <c:pt idx="13751">
                  <c:v>43609.249999966647</c:v>
                </c:pt>
                <c:pt idx="13752">
                  <c:v>43609.260416633311</c:v>
                </c:pt>
                <c:pt idx="13753">
                  <c:v>43609.270833299975</c:v>
                </c:pt>
                <c:pt idx="13754">
                  <c:v>43609.28124996664</c:v>
                </c:pt>
                <c:pt idx="13755">
                  <c:v>43609.291666633304</c:v>
                </c:pt>
                <c:pt idx="13756">
                  <c:v>43609.302083299968</c:v>
                </c:pt>
                <c:pt idx="13757">
                  <c:v>43609.312499966632</c:v>
                </c:pt>
                <c:pt idx="13758">
                  <c:v>43609.322916633297</c:v>
                </c:pt>
                <c:pt idx="13759">
                  <c:v>43609.333333299961</c:v>
                </c:pt>
                <c:pt idx="13760">
                  <c:v>43609.343749966625</c:v>
                </c:pt>
                <c:pt idx="13761">
                  <c:v>43609.354166633289</c:v>
                </c:pt>
                <c:pt idx="13762">
                  <c:v>43609.364583299954</c:v>
                </c:pt>
                <c:pt idx="13763">
                  <c:v>43609.374999966618</c:v>
                </c:pt>
                <c:pt idx="13764">
                  <c:v>43609.385416633282</c:v>
                </c:pt>
                <c:pt idx="13765">
                  <c:v>43609.395833299946</c:v>
                </c:pt>
                <c:pt idx="13766">
                  <c:v>43609.406249966611</c:v>
                </c:pt>
                <c:pt idx="13767">
                  <c:v>43609.416666633275</c:v>
                </c:pt>
                <c:pt idx="13768">
                  <c:v>43609.427083299939</c:v>
                </c:pt>
                <c:pt idx="13769">
                  <c:v>43609.437499966603</c:v>
                </c:pt>
                <c:pt idx="13770">
                  <c:v>43609.447916633268</c:v>
                </c:pt>
                <c:pt idx="13771">
                  <c:v>43609.458333299932</c:v>
                </c:pt>
                <c:pt idx="13772">
                  <c:v>43609.468749966596</c:v>
                </c:pt>
                <c:pt idx="13773">
                  <c:v>43609.47916663326</c:v>
                </c:pt>
                <c:pt idx="13774">
                  <c:v>43609.489583299925</c:v>
                </c:pt>
                <c:pt idx="13775">
                  <c:v>43609.499999966589</c:v>
                </c:pt>
                <c:pt idx="13776">
                  <c:v>43609.510416633253</c:v>
                </c:pt>
                <c:pt idx="13777">
                  <c:v>43609.520833299917</c:v>
                </c:pt>
                <c:pt idx="13778">
                  <c:v>43609.531249966582</c:v>
                </c:pt>
                <c:pt idx="13779">
                  <c:v>43609.541666633246</c:v>
                </c:pt>
                <c:pt idx="13780">
                  <c:v>43609.55208329991</c:v>
                </c:pt>
                <c:pt idx="13781">
                  <c:v>43609.562499966574</c:v>
                </c:pt>
                <c:pt idx="13782">
                  <c:v>43609.572916633238</c:v>
                </c:pt>
                <c:pt idx="13783">
                  <c:v>43609.583333299903</c:v>
                </c:pt>
                <c:pt idx="13784">
                  <c:v>43609.593749966567</c:v>
                </c:pt>
                <c:pt idx="13785">
                  <c:v>43609.604166633231</c:v>
                </c:pt>
                <c:pt idx="13786">
                  <c:v>43609.614583299895</c:v>
                </c:pt>
                <c:pt idx="13787">
                  <c:v>43609.62499996656</c:v>
                </c:pt>
                <c:pt idx="13788">
                  <c:v>43609.635416633224</c:v>
                </c:pt>
                <c:pt idx="13789">
                  <c:v>43609.645833299888</c:v>
                </c:pt>
                <c:pt idx="13790">
                  <c:v>43609.656249966552</c:v>
                </c:pt>
                <c:pt idx="13791">
                  <c:v>43609.666666633217</c:v>
                </c:pt>
                <c:pt idx="13792">
                  <c:v>43609.677083299881</c:v>
                </c:pt>
                <c:pt idx="13793">
                  <c:v>43609.687499966545</c:v>
                </c:pt>
                <c:pt idx="13794">
                  <c:v>43609.697916633209</c:v>
                </c:pt>
                <c:pt idx="13795">
                  <c:v>43609.708333299874</c:v>
                </c:pt>
                <c:pt idx="13796">
                  <c:v>43609.718749966538</c:v>
                </c:pt>
                <c:pt idx="13797">
                  <c:v>43609.729166633202</c:v>
                </c:pt>
                <c:pt idx="13798">
                  <c:v>43609.739583299866</c:v>
                </c:pt>
                <c:pt idx="13799">
                  <c:v>43609.749999966531</c:v>
                </c:pt>
                <c:pt idx="13800">
                  <c:v>43609.760416633195</c:v>
                </c:pt>
                <c:pt idx="13801">
                  <c:v>43609.770833299859</c:v>
                </c:pt>
                <c:pt idx="13802">
                  <c:v>43609.781249966523</c:v>
                </c:pt>
                <c:pt idx="13803">
                  <c:v>43609.791666633188</c:v>
                </c:pt>
                <c:pt idx="13804">
                  <c:v>43609.802083299852</c:v>
                </c:pt>
                <c:pt idx="13805">
                  <c:v>43609.812499966516</c:v>
                </c:pt>
                <c:pt idx="13806">
                  <c:v>43609.82291663318</c:v>
                </c:pt>
                <c:pt idx="13807">
                  <c:v>43609.833333299845</c:v>
                </c:pt>
                <c:pt idx="13808">
                  <c:v>43609.843749966509</c:v>
                </c:pt>
                <c:pt idx="13809">
                  <c:v>43609.854166633173</c:v>
                </c:pt>
                <c:pt idx="13810">
                  <c:v>43609.864583299837</c:v>
                </c:pt>
                <c:pt idx="13811">
                  <c:v>43609.874999966501</c:v>
                </c:pt>
                <c:pt idx="13812">
                  <c:v>43609.885416633166</c:v>
                </c:pt>
                <c:pt idx="13813">
                  <c:v>43609.89583329983</c:v>
                </c:pt>
                <c:pt idx="13814">
                  <c:v>43609.906249966494</c:v>
                </c:pt>
                <c:pt idx="13815">
                  <c:v>43609.916666633158</c:v>
                </c:pt>
                <c:pt idx="13816">
                  <c:v>43609.927083299823</c:v>
                </c:pt>
                <c:pt idx="13817">
                  <c:v>43609.937499966487</c:v>
                </c:pt>
                <c:pt idx="13818">
                  <c:v>43609.947916633151</c:v>
                </c:pt>
                <c:pt idx="13819">
                  <c:v>43609.958333299815</c:v>
                </c:pt>
                <c:pt idx="13820">
                  <c:v>43609.96874996648</c:v>
                </c:pt>
                <c:pt idx="13821">
                  <c:v>43609.979166633144</c:v>
                </c:pt>
                <c:pt idx="13822">
                  <c:v>43609.989583299808</c:v>
                </c:pt>
                <c:pt idx="13823">
                  <c:v>43609.999999966472</c:v>
                </c:pt>
                <c:pt idx="13824">
                  <c:v>43610.010416633137</c:v>
                </c:pt>
                <c:pt idx="13825">
                  <c:v>43610.020833299801</c:v>
                </c:pt>
                <c:pt idx="13826">
                  <c:v>43610.031249966465</c:v>
                </c:pt>
                <c:pt idx="13827">
                  <c:v>43610.041666633129</c:v>
                </c:pt>
                <c:pt idx="13828">
                  <c:v>43610.052083299794</c:v>
                </c:pt>
                <c:pt idx="13829">
                  <c:v>43610.062499966458</c:v>
                </c:pt>
                <c:pt idx="13830">
                  <c:v>43610.072916633122</c:v>
                </c:pt>
                <c:pt idx="13831">
                  <c:v>43610.083333299786</c:v>
                </c:pt>
                <c:pt idx="13832">
                  <c:v>43610.093749966451</c:v>
                </c:pt>
                <c:pt idx="13833">
                  <c:v>43610.104166633115</c:v>
                </c:pt>
                <c:pt idx="13834">
                  <c:v>43610.114583299779</c:v>
                </c:pt>
                <c:pt idx="13835">
                  <c:v>43610.124999966443</c:v>
                </c:pt>
                <c:pt idx="13836">
                  <c:v>43610.135416633108</c:v>
                </c:pt>
                <c:pt idx="13837">
                  <c:v>43610.145833299772</c:v>
                </c:pt>
                <c:pt idx="13838">
                  <c:v>43610.156249966436</c:v>
                </c:pt>
                <c:pt idx="13839">
                  <c:v>43610.1666666331</c:v>
                </c:pt>
                <c:pt idx="13840">
                  <c:v>43610.177083299764</c:v>
                </c:pt>
                <c:pt idx="13841">
                  <c:v>43610.187499966429</c:v>
                </c:pt>
                <c:pt idx="13842">
                  <c:v>43610.197916633093</c:v>
                </c:pt>
                <c:pt idx="13843">
                  <c:v>43610.208333299757</c:v>
                </c:pt>
                <c:pt idx="13844">
                  <c:v>43610.218749966421</c:v>
                </c:pt>
                <c:pt idx="13845">
                  <c:v>43610.229166633086</c:v>
                </c:pt>
                <c:pt idx="13846">
                  <c:v>43610.23958329975</c:v>
                </c:pt>
                <c:pt idx="13847">
                  <c:v>43610.249999966414</c:v>
                </c:pt>
                <c:pt idx="13848">
                  <c:v>43610.260416633078</c:v>
                </c:pt>
                <c:pt idx="13849">
                  <c:v>43610.270833299743</c:v>
                </c:pt>
                <c:pt idx="13850">
                  <c:v>43610.281249966407</c:v>
                </c:pt>
                <c:pt idx="13851">
                  <c:v>43610.291666633071</c:v>
                </c:pt>
                <c:pt idx="13852">
                  <c:v>43610.302083299735</c:v>
                </c:pt>
                <c:pt idx="13853">
                  <c:v>43610.3124999664</c:v>
                </c:pt>
                <c:pt idx="13854">
                  <c:v>43610.322916633064</c:v>
                </c:pt>
                <c:pt idx="13855">
                  <c:v>43610.333333299728</c:v>
                </c:pt>
                <c:pt idx="13856">
                  <c:v>43610.343749966392</c:v>
                </c:pt>
                <c:pt idx="13857">
                  <c:v>43610.354166633057</c:v>
                </c:pt>
                <c:pt idx="13858">
                  <c:v>43610.364583299721</c:v>
                </c:pt>
                <c:pt idx="13859">
                  <c:v>43610.374999966385</c:v>
                </c:pt>
                <c:pt idx="13860">
                  <c:v>43610.385416633049</c:v>
                </c:pt>
                <c:pt idx="13861">
                  <c:v>43610.395833299714</c:v>
                </c:pt>
                <c:pt idx="13862">
                  <c:v>43610.406249966378</c:v>
                </c:pt>
                <c:pt idx="13863">
                  <c:v>43610.416666633042</c:v>
                </c:pt>
                <c:pt idx="13864">
                  <c:v>43610.427083299706</c:v>
                </c:pt>
                <c:pt idx="13865">
                  <c:v>43610.437499966371</c:v>
                </c:pt>
                <c:pt idx="13866">
                  <c:v>43610.447916633035</c:v>
                </c:pt>
                <c:pt idx="13867">
                  <c:v>43610.458333299699</c:v>
                </c:pt>
                <c:pt idx="13868">
                  <c:v>43610.468749966363</c:v>
                </c:pt>
                <c:pt idx="13869">
                  <c:v>43610.479166633027</c:v>
                </c:pt>
                <c:pt idx="13870">
                  <c:v>43610.489583299692</c:v>
                </c:pt>
                <c:pt idx="13871">
                  <c:v>43610.499999966356</c:v>
                </c:pt>
                <c:pt idx="13872">
                  <c:v>43610.51041663302</c:v>
                </c:pt>
                <c:pt idx="13873">
                  <c:v>43610.520833299684</c:v>
                </c:pt>
                <c:pt idx="13874">
                  <c:v>43610.531249966349</c:v>
                </c:pt>
                <c:pt idx="13875">
                  <c:v>43610.541666633013</c:v>
                </c:pt>
                <c:pt idx="13876">
                  <c:v>43610.552083299677</c:v>
                </c:pt>
                <c:pt idx="13877">
                  <c:v>43610.562499966341</c:v>
                </c:pt>
                <c:pt idx="13878">
                  <c:v>43610.572916633006</c:v>
                </c:pt>
                <c:pt idx="13879">
                  <c:v>43610.58333329967</c:v>
                </c:pt>
                <c:pt idx="13880">
                  <c:v>43610.593749966334</c:v>
                </c:pt>
                <c:pt idx="13881">
                  <c:v>43610.604166632998</c:v>
                </c:pt>
                <c:pt idx="13882">
                  <c:v>43610.614583299663</c:v>
                </c:pt>
                <c:pt idx="13883">
                  <c:v>43610.624999966327</c:v>
                </c:pt>
                <c:pt idx="13884">
                  <c:v>43610.635416632991</c:v>
                </c:pt>
                <c:pt idx="13885">
                  <c:v>43610.645833299655</c:v>
                </c:pt>
                <c:pt idx="13886">
                  <c:v>43610.65624996632</c:v>
                </c:pt>
                <c:pt idx="13887">
                  <c:v>43610.666666632984</c:v>
                </c:pt>
                <c:pt idx="13888">
                  <c:v>43610.677083299648</c:v>
                </c:pt>
                <c:pt idx="13889">
                  <c:v>43610.687499966312</c:v>
                </c:pt>
                <c:pt idx="13890">
                  <c:v>43610.697916632977</c:v>
                </c:pt>
                <c:pt idx="13891">
                  <c:v>43610.708333299641</c:v>
                </c:pt>
                <c:pt idx="13892">
                  <c:v>43610.718749966305</c:v>
                </c:pt>
                <c:pt idx="13893">
                  <c:v>43610.729166632969</c:v>
                </c:pt>
                <c:pt idx="13894">
                  <c:v>43610.739583299634</c:v>
                </c:pt>
                <c:pt idx="13895">
                  <c:v>43610.749999966298</c:v>
                </c:pt>
                <c:pt idx="13896">
                  <c:v>43610.760416632962</c:v>
                </c:pt>
                <c:pt idx="13897">
                  <c:v>43610.770833299626</c:v>
                </c:pt>
                <c:pt idx="13898">
                  <c:v>43610.78124996629</c:v>
                </c:pt>
                <c:pt idx="13899">
                  <c:v>43610.791666632955</c:v>
                </c:pt>
                <c:pt idx="13900">
                  <c:v>43610.802083299619</c:v>
                </c:pt>
                <c:pt idx="13901">
                  <c:v>43610.812499966283</c:v>
                </c:pt>
                <c:pt idx="13902">
                  <c:v>43610.822916632947</c:v>
                </c:pt>
                <c:pt idx="13903">
                  <c:v>43610.833333299612</c:v>
                </c:pt>
                <c:pt idx="13904">
                  <c:v>43610.843749966276</c:v>
                </c:pt>
                <c:pt idx="13905">
                  <c:v>43610.85416663294</c:v>
                </c:pt>
                <c:pt idx="13906">
                  <c:v>43610.864583299604</c:v>
                </c:pt>
                <c:pt idx="13907">
                  <c:v>43610.874999966269</c:v>
                </c:pt>
                <c:pt idx="13908">
                  <c:v>43610.885416632933</c:v>
                </c:pt>
                <c:pt idx="13909">
                  <c:v>43610.895833299597</c:v>
                </c:pt>
                <c:pt idx="13910">
                  <c:v>43610.906249966261</c:v>
                </c:pt>
                <c:pt idx="13911">
                  <c:v>43610.916666632926</c:v>
                </c:pt>
                <c:pt idx="13912">
                  <c:v>43610.92708329959</c:v>
                </c:pt>
                <c:pt idx="13913">
                  <c:v>43610.937499966254</c:v>
                </c:pt>
                <c:pt idx="13914">
                  <c:v>43610.947916632918</c:v>
                </c:pt>
                <c:pt idx="13915">
                  <c:v>43610.958333299583</c:v>
                </c:pt>
                <c:pt idx="13916">
                  <c:v>43610.968749966247</c:v>
                </c:pt>
                <c:pt idx="13917">
                  <c:v>43610.979166632911</c:v>
                </c:pt>
                <c:pt idx="13918">
                  <c:v>43610.989583299575</c:v>
                </c:pt>
                <c:pt idx="13919">
                  <c:v>43610.99999996624</c:v>
                </c:pt>
                <c:pt idx="13920">
                  <c:v>43611.010416632904</c:v>
                </c:pt>
                <c:pt idx="13921">
                  <c:v>43611.020833299568</c:v>
                </c:pt>
                <c:pt idx="13922">
                  <c:v>43611.031249966232</c:v>
                </c:pt>
                <c:pt idx="13923">
                  <c:v>43611.041666632897</c:v>
                </c:pt>
                <c:pt idx="13924">
                  <c:v>43611.052083299561</c:v>
                </c:pt>
                <c:pt idx="13925">
                  <c:v>43611.062499966225</c:v>
                </c:pt>
                <c:pt idx="13926">
                  <c:v>43611.072916632889</c:v>
                </c:pt>
                <c:pt idx="13927">
                  <c:v>43611.083333299553</c:v>
                </c:pt>
                <c:pt idx="13928">
                  <c:v>43611.093749966218</c:v>
                </c:pt>
                <c:pt idx="13929">
                  <c:v>43611.104166632882</c:v>
                </c:pt>
                <c:pt idx="13930">
                  <c:v>43611.114583299546</c:v>
                </c:pt>
                <c:pt idx="13931">
                  <c:v>43611.12499996621</c:v>
                </c:pt>
                <c:pt idx="13932">
                  <c:v>43611.135416632875</c:v>
                </c:pt>
                <c:pt idx="13933">
                  <c:v>43611.145833299539</c:v>
                </c:pt>
                <c:pt idx="13934">
                  <c:v>43611.156249966203</c:v>
                </c:pt>
                <c:pt idx="13935">
                  <c:v>43611.166666632867</c:v>
                </c:pt>
                <c:pt idx="13936">
                  <c:v>43611.177083299532</c:v>
                </c:pt>
                <c:pt idx="13937">
                  <c:v>43611.187499966196</c:v>
                </c:pt>
                <c:pt idx="13938">
                  <c:v>43611.19791663286</c:v>
                </c:pt>
                <c:pt idx="13939">
                  <c:v>43611.208333299524</c:v>
                </c:pt>
                <c:pt idx="13940">
                  <c:v>43611.218749966189</c:v>
                </c:pt>
                <c:pt idx="13941">
                  <c:v>43611.229166632853</c:v>
                </c:pt>
                <c:pt idx="13942">
                  <c:v>43611.239583299517</c:v>
                </c:pt>
                <c:pt idx="13943">
                  <c:v>43611.249999966181</c:v>
                </c:pt>
                <c:pt idx="13944">
                  <c:v>43611.260416632846</c:v>
                </c:pt>
                <c:pt idx="13945">
                  <c:v>43611.27083329951</c:v>
                </c:pt>
                <c:pt idx="13946">
                  <c:v>43611.281249966174</c:v>
                </c:pt>
                <c:pt idx="13947">
                  <c:v>43611.291666632838</c:v>
                </c:pt>
                <c:pt idx="13948">
                  <c:v>43611.302083299503</c:v>
                </c:pt>
                <c:pt idx="13949">
                  <c:v>43611.312499966167</c:v>
                </c:pt>
                <c:pt idx="13950">
                  <c:v>43611.322916632831</c:v>
                </c:pt>
                <c:pt idx="13951">
                  <c:v>43611.333333299495</c:v>
                </c:pt>
                <c:pt idx="13952">
                  <c:v>43611.34374996616</c:v>
                </c:pt>
                <c:pt idx="13953">
                  <c:v>43611.354166632824</c:v>
                </c:pt>
                <c:pt idx="13954">
                  <c:v>43611.364583299488</c:v>
                </c:pt>
                <c:pt idx="13955">
                  <c:v>43611.374999966152</c:v>
                </c:pt>
                <c:pt idx="13956">
                  <c:v>43611.385416632816</c:v>
                </c:pt>
                <c:pt idx="13957">
                  <c:v>43611.395833299481</c:v>
                </c:pt>
                <c:pt idx="13958">
                  <c:v>43611.406249966145</c:v>
                </c:pt>
                <c:pt idx="13959">
                  <c:v>43611.416666632809</c:v>
                </c:pt>
                <c:pt idx="13960">
                  <c:v>43611.427083299473</c:v>
                </c:pt>
                <c:pt idx="13961">
                  <c:v>43611.437499966138</c:v>
                </c:pt>
                <c:pt idx="13962">
                  <c:v>43611.447916632802</c:v>
                </c:pt>
                <c:pt idx="13963">
                  <c:v>43611.458333299466</c:v>
                </c:pt>
                <c:pt idx="13964">
                  <c:v>43611.46874996613</c:v>
                </c:pt>
                <c:pt idx="13965">
                  <c:v>43611.479166632795</c:v>
                </c:pt>
                <c:pt idx="13966">
                  <c:v>43611.489583299459</c:v>
                </c:pt>
                <c:pt idx="13967">
                  <c:v>43611.499999966123</c:v>
                </c:pt>
                <c:pt idx="13968">
                  <c:v>43611.510416632787</c:v>
                </c:pt>
                <c:pt idx="13969">
                  <c:v>43611.520833299452</c:v>
                </c:pt>
                <c:pt idx="13970">
                  <c:v>43611.531249966116</c:v>
                </c:pt>
                <c:pt idx="13971">
                  <c:v>43611.54166663278</c:v>
                </c:pt>
                <c:pt idx="13972">
                  <c:v>43611.552083299444</c:v>
                </c:pt>
                <c:pt idx="13973">
                  <c:v>43611.562499966109</c:v>
                </c:pt>
                <c:pt idx="13974">
                  <c:v>43611.572916632773</c:v>
                </c:pt>
                <c:pt idx="13975">
                  <c:v>43611.583333299437</c:v>
                </c:pt>
                <c:pt idx="13976">
                  <c:v>43611.593749966101</c:v>
                </c:pt>
                <c:pt idx="13977">
                  <c:v>43611.604166632766</c:v>
                </c:pt>
                <c:pt idx="13978">
                  <c:v>43611.61458329943</c:v>
                </c:pt>
                <c:pt idx="13979">
                  <c:v>43611.624999966094</c:v>
                </c:pt>
                <c:pt idx="13980">
                  <c:v>43611.635416632758</c:v>
                </c:pt>
                <c:pt idx="13981">
                  <c:v>43611.645833299423</c:v>
                </c:pt>
                <c:pt idx="13982">
                  <c:v>43611.656249966087</c:v>
                </c:pt>
                <c:pt idx="13983">
                  <c:v>43611.666666632751</c:v>
                </c:pt>
                <c:pt idx="13984">
                  <c:v>43611.677083299415</c:v>
                </c:pt>
                <c:pt idx="13985">
                  <c:v>43611.687499966079</c:v>
                </c:pt>
                <c:pt idx="13986">
                  <c:v>43611.697916632744</c:v>
                </c:pt>
                <c:pt idx="13987">
                  <c:v>43611.708333299408</c:v>
                </c:pt>
                <c:pt idx="13988">
                  <c:v>43611.718749966072</c:v>
                </c:pt>
                <c:pt idx="13989">
                  <c:v>43611.729166632736</c:v>
                </c:pt>
                <c:pt idx="13990">
                  <c:v>43611.739583299401</c:v>
                </c:pt>
                <c:pt idx="13991">
                  <c:v>43611.749999966065</c:v>
                </c:pt>
                <c:pt idx="13992">
                  <c:v>43611.760416632729</c:v>
                </c:pt>
                <c:pt idx="13993">
                  <c:v>43611.770833299393</c:v>
                </c:pt>
                <c:pt idx="13994">
                  <c:v>43611.781249966058</c:v>
                </c:pt>
                <c:pt idx="13995">
                  <c:v>43611.791666632722</c:v>
                </c:pt>
                <c:pt idx="13996">
                  <c:v>43611.802083299386</c:v>
                </c:pt>
                <c:pt idx="13997">
                  <c:v>43611.81249996605</c:v>
                </c:pt>
                <c:pt idx="13998">
                  <c:v>43611.822916632715</c:v>
                </c:pt>
                <c:pt idx="13999">
                  <c:v>43611.833333299379</c:v>
                </c:pt>
                <c:pt idx="14000">
                  <c:v>43611.843749966043</c:v>
                </c:pt>
                <c:pt idx="14001">
                  <c:v>43611.854166632707</c:v>
                </c:pt>
                <c:pt idx="14002">
                  <c:v>43611.864583299372</c:v>
                </c:pt>
                <c:pt idx="14003">
                  <c:v>43611.874999966036</c:v>
                </c:pt>
                <c:pt idx="14004">
                  <c:v>43611.8854166327</c:v>
                </c:pt>
                <c:pt idx="14005">
                  <c:v>43611.895833299364</c:v>
                </c:pt>
                <c:pt idx="14006">
                  <c:v>43611.906249966029</c:v>
                </c:pt>
                <c:pt idx="14007">
                  <c:v>43611.916666632693</c:v>
                </c:pt>
                <c:pt idx="14008">
                  <c:v>43611.927083299357</c:v>
                </c:pt>
                <c:pt idx="14009">
                  <c:v>43611.937499966021</c:v>
                </c:pt>
                <c:pt idx="14010">
                  <c:v>43611.947916632686</c:v>
                </c:pt>
                <c:pt idx="14011">
                  <c:v>43611.95833329935</c:v>
                </c:pt>
                <c:pt idx="14012">
                  <c:v>43611.968749966014</c:v>
                </c:pt>
                <c:pt idx="14013">
                  <c:v>43611.979166632678</c:v>
                </c:pt>
                <c:pt idx="14014">
                  <c:v>43611.989583299342</c:v>
                </c:pt>
                <c:pt idx="14015">
                  <c:v>43611.999999966007</c:v>
                </c:pt>
                <c:pt idx="14016">
                  <c:v>43612.010416632671</c:v>
                </c:pt>
                <c:pt idx="14017">
                  <c:v>43612.020833299335</c:v>
                </c:pt>
                <c:pt idx="14018">
                  <c:v>43612.031249965999</c:v>
                </c:pt>
                <c:pt idx="14019">
                  <c:v>43612.041666632664</c:v>
                </c:pt>
                <c:pt idx="14020">
                  <c:v>43612.052083299328</c:v>
                </c:pt>
                <c:pt idx="14021">
                  <c:v>43612.062499965992</c:v>
                </c:pt>
                <c:pt idx="14022">
                  <c:v>43612.072916632656</c:v>
                </c:pt>
                <c:pt idx="14023">
                  <c:v>43612.083333299321</c:v>
                </c:pt>
                <c:pt idx="14024">
                  <c:v>43612.093749965985</c:v>
                </c:pt>
                <c:pt idx="14025">
                  <c:v>43612.104166632649</c:v>
                </c:pt>
                <c:pt idx="14026">
                  <c:v>43612.114583299313</c:v>
                </c:pt>
                <c:pt idx="14027">
                  <c:v>43612.124999965978</c:v>
                </c:pt>
                <c:pt idx="14028">
                  <c:v>43612.135416632642</c:v>
                </c:pt>
                <c:pt idx="14029">
                  <c:v>43612.145833299306</c:v>
                </c:pt>
                <c:pt idx="14030">
                  <c:v>43612.15624996597</c:v>
                </c:pt>
                <c:pt idx="14031">
                  <c:v>43612.166666632635</c:v>
                </c:pt>
                <c:pt idx="14032">
                  <c:v>43612.177083299299</c:v>
                </c:pt>
                <c:pt idx="14033">
                  <c:v>43612.187499965963</c:v>
                </c:pt>
                <c:pt idx="14034">
                  <c:v>43612.197916632627</c:v>
                </c:pt>
                <c:pt idx="14035">
                  <c:v>43612.208333299292</c:v>
                </c:pt>
                <c:pt idx="14036">
                  <c:v>43612.218749965956</c:v>
                </c:pt>
                <c:pt idx="14037">
                  <c:v>43612.22916663262</c:v>
                </c:pt>
                <c:pt idx="14038">
                  <c:v>43612.239583299284</c:v>
                </c:pt>
                <c:pt idx="14039">
                  <c:v>43612.249999965949</c:v>
                </c:pt>
                <c:pt idx="14040">
                  <c:v>43612.260416632613</c:v>
                </c:pt>
                <c:pt idx="14041">
                  <c:v>43612.270833299277</c:v>
                </c:pt>
                <c:pt idx="14042">
                  <c:v>43612.281249965941</c:v>
                </c:pt>
                <c:pt idx="14043">
                  <c:v>43612.291666632605</c:v>
                </c:pt>
                <c:pt idx="14044">
                  <c:v>43612.30208329927</c:v>
                </c:pt>
                <c:pt idx="14045">
                  <c:v>43612.312499965934</c:v>
                </c:pt>
                <c:pt idx="14046">
                  <c:v>43612.322916632598</c:v>
                </c:pt>
                <c:pt idx="14047">
                  <c:v>43612.333333299262</c:v>
                </c:pt>
                <c:pt idx="14048">
                  <c:v>43612.343749965927</c:v>
                </c:pt>
                <c:pt idx="14049">
                  <c:v>43612.354166632591</c:v>
                </c:pt>
                <c:pt idx="14050">
                  <c:v>43612.364583299255</c:v>
                </c:pt>
                <c:pt idx="14051">
                  <c:v>43612.374999965919</c:v>
                </c:pt>
                <c:pt idx="14052">
                  <c:v>43612.385416632584</c:v>
                </c:pt>
                <c:pt idx="14053">
                  <c:v>43612.395833299248</c:v>
                </c:pt>
                <c:pt idx="14054">
                  <c:v>43612.406249965912</c:v>
                </c:pt>
                <c:pt idx="14055">
                  <c:v>43612.416666632576</c:v>
                </c:pt>
                <c:pt idx="14056">
                  <c:v>43612.427083299241</c:v>
                </c:pt>
                <c:pt idx="14057">
                  <c:v>43612.437499965905</c:v>
                </c:pt>
                <c:pt idx="14058">
                  <c:v>43612.447916632569</c:v>
                </c:pt>
                <c:pt idx="14059">
                  <c:v>43612.458333299233</c:v>
                </c:pt>
                <c:pt idx="14060">
                  <c:v>43612.468749965898</c:v>
                </c:pt>
                <c:pt idx="14061">
                  <c:v>43612.479166632562</c:v>
                </c:pt>
                <c:pt idx="14062">
                  <c:v>43612.489583299226</c:v>
                </c:pt>
                <c:pt idx="14063">
                  <c:v>43612.49999996589</c:v>
                </c:pt>
                <c:pt idx="14064">
                  <c:v>43612.510416632555</c:v>
                </c:pt>
                <c:pt idx="14065">
                  <c:v>43612.520833299219</c:v>
                </c:pt>
                <c:pt idx="14066">
                  <c:v>43612.531249965883</c:v>
                </c:pt>
                <c:pt idx="14067">
                  <c:v>43612.541666632547</c:v>
                </c:pt>
                <c:pt idx="14068">
                  <c:v>43612.552083299212</c:v>
                </c:pt>
                <c:pt idx="14069">
                  <c:v>43612.562499965876</c:v>
                </c:pt>
                <c:pt idx="14070">
                  <c:v>43612.57291663254</c:v>
                </c:pt>
                <c:pt idx="14071">
                  <c:v>43612.583333299204</c:v>
                </c:pt>
                <c:pt idx="14072">
                  <c:v>43612.593749965868</c:v>
                </c:pt>
                <c:pt idx="14073">
                  <c:v>43612.604166632533</c:v>
                </c:pt>
                <c:pt idx="14074">
                  <c:v>43612.614583299197</c:v>
                </c:pt>
                <c:pt idx="14075">
                  <c:v>43612.624999965861</c:v>
                </c:pt>
                <c:pt idx="14076">
                  <c:v>43612.635416632525</c:v>
                </c:pt>
                <c:pt idx="14077">
                  <c:v>43612.64583329919</c:v>
                </c:pt>
                <c:pt idx="14078">
                  <c:v>43612.656249965854</c:v>
                </c:pt>
                <c:pt idx="14079">
                  <c:v>43612.666666632518</c:v>
                </c:pt>
                <c:pt idx="14080">
                  <c:v>43612.677083299182</c:v>
                </c:pt>
                <c:pt idx="14081">
                  <c:v>43612.687499965847</c:v>
                </c:pt>
                <c:pt idx="14082">
                  <c:v>43612.697916632511</c:v>
                </c:pt>
                <c:pt idx="14083">
                  <c:v>43612.708333299175</c:v>
                </c:pt>
                <c:pt idx="14084">
                  <c:v>43612.718749965839</c:v>
                </c:pt>
                <c:pt idx="14085">
                  <c:v>43612.729166632504</c:v>
                </c:pt>
                <c:pt idx="14086">
                  <c:v>43612.739583299168</c:v>
                </c:pt>
                <c:pt idx="14087">
                  <c:v>43612.749999965832</c:v>
                </c:pt>
                <c:pt idx="14088">
                  <c:v>43612.760416632496</c:v>
                </c:pt>
                <c:pt idx="14089">
                  <c:v>43612.770833299161</c:v>
                </c:pt>
                <c:pt idx="14090">
                  <c:v>43612.781249965825</c:v>
                </c:pt>
                <c:pt idx="14091">
                  <c:v>43612.791666632489</c:v>
                </c:pt>
                <c:pt idx="14092">
                  <c:v>43612.802083299153</c:v>
                </c:pt>
                <c:pt idx="14093">
                  <c:v>43612.812499965818</c:v>
                </c:pt>
                <c:pt idx="14094">
                  <c:v>43612.822916632482</c:v>
                </c:pt>
                <c:pt idx="14095">
                  <c:v>43612.833333299146</c:v>
                </c:pt>
                <c:pt idx="14096">
                  <c:v>43612.84374996581</c:v>
                </c:pt>
                <c:pt idx="14097">
                  <c:v>43612.854166632475</c:v>
                </c:pt>
                <c:pt idx="14098">
                  <c:v>43612.864583299139</c:v>
                </c:pt>
                <c:pt idx="14099">
                  <c:v>43612.874999965803</c:v>
                </c:pt>
                <c:pt idx="14100">
                  <c:v>43612.885416632467</c:v>
                </c:pt>
                <c:pt idx="14101">
                  <c:v>43612.895833299131</c:v>
                </c:pt>
                <c:pt idx="14102">
                  <c:v>43612.906249965796</c:v>
                </c:pt>
                <c:pt idx="14103">
                  <c:v>43612.91666663246</c:v>
                </c:pt>
                <c:pt idx="14104">
                  <c:v>43612.927083299124</c:v>
                </c:pt>
                <c:pt idx="14105">
                  <c:v>43612.937499965788</c:v>
                </c:pt>
                <c:pt idx="14106">
                  <c:v>43612.947916632453</c:v>
                </c:pt>
                <c:pt idx="14107">
                  <c:v>43612.958333299117</c:v>
                </c:pt>
                <c:pt idx="14108">
                  <c:v>43612.968749965781</c:v>
                </c:pt>
                <c:pt idx="14109">
                  <c:v>43612.979166632445</c:v>
                </c:pt>
                <c:pt idx="14110">
                  <c:v>43612.98958329911</c:v>
                </c:pt>
                <c:pt idx="14111">
                  <c:v>43612.999999965774</c:v>
                </c:pt>
                <c:pt idx="14112">
                  <c:v>43613.010416632438</c:v>
                </c:pt>
                <c:pt idx="14113">
                  <c:v>43613.020833299102</c:v>
                </c:pt>
                <c:pt idx="14114">
                  <c:v>43613.031249965767</c:v>
                </c:pt>
                <c:pt idx="14115">
                  <c:v>43613.041666632431</c:v>
                </c:pt>
                <c:pt idx="14116">
                  <c:v>43613.052083299095</c:v>
                </c:pt>
                <c:pt idx="14117">
                  <c:v>43613.062499965759</c:v>
                </c:pt>
                <c:pt idx="14118">
                  <c:v>43613.072916632424</c:v>
                </c:pt>
                <c:pt idx="14119">
                  <c:v>43613.083333299088</c:v>
                </c:pt>
                <c:pt idx="14120">
                  <c:v>43613.093749965752</c:v>
                </c:pt>
                <c:pt idx="14121">
                  <c:v>43613.104166632416</c:v>
                </c:pt>
                <c:pt idx="14122">
                  <c:v>43613.114583299081</c:v>
                </c:pt>
                <c:pt idx="14123">
                  <c:v>43613.124999965745</c:v>
                </c:pt>
                <c:pt idx="14124">
                  <c:v>43613.135416632409</c:v>
                </c:pt>
                <c:pt idx="14125">
                  <c:v>43613.145833299073</c:v>
                </c:pt>
                <c:pt idx="14126">
                  <c:v>43613.156249965738</c:v>
                </c:pt>
                <c:pt idx="14127">
                  <c:v>43613.166666632402</c:v>
                </c:pt>
                <c:pt idx="14128">
                  <c:v>43613.177083299066</c:v>
                </c:pt>
                <c:pt idx="14129">
                  <c:v>43613.18749996573</c:v>
                </c:pt>
                <c:pt idx="14130">
                  <c:v>43613.197916632394</c:v>
                </c:pt>
                <c:pt idx="14131">
                  <c:v>43613.208333299059</c:v>
                </c:pt>
                <c:pt idx="14132">
                  <c:v>43613.218749965723</c:v>
                </c:pt>
                <c:pt idx="14133">
                  <c:v>43613.229166632387</c:v>
                </c:pt>
                <c:pt idx="14134">
                  <c:v>43613.239583299051</c:v>
                </c:pt>
                <c:pt idx="14135">
                  <c:v>43613.249999965716</c:v>
                </c:pt>
                <c:pt idx="14136">
                  <c:v>43613.26041663238</c:v>
                </c:pt>
                <c:pt idx="14137">
                  <c:v>43613.270833299044</c:v>
                </c:pt>
                <c:pt idx="14138">
                  <c:v>43613.281249965708</c:v>
                </c:pt>
                <c:pt idx="14139">
                  <c:v>43613.291666632373</c:v>
                </c:pt>
                <c:pt idx="14140">
                  <c:v>43613.302083299037</c:v>
                </c:pt>
                <c:pt idx="14141">
                  <c:v>43613.312499965701</c:v>
                </c:pt>
                <c:pt idx="14142">
                  <c:v>43613.322916632365</c:v>
                </c:pt>
                <c:pt idx="14143">
                  <c:v>43613.33333329903</c:v>
                </c:pt>
                <c:pt idx="14144">
                  <c:v>43613.343749965694</c:v>
                </c:pt>
                <c:pt idx="14145">
                  <c:v>43613.354166632358</c:v>
                </c:pt>
                <c:pt idx="14146">
                  <c:v>43613.364583299022</c:v>
                </c:pt>
                <c:pt idx="14147">
                  <c:v>43613.374999965687</c:v>
                </c:pt>
                <c:pt idx="14148">
                  <c:v>43613.385416632351</c:v>
                </c:pt>
                <c:pt idx="14149">
                  <c:v>43613.395833299015</c:v>
                </c:pt>
                <c:pt idx="14150">
                  <c:v>43613.406249965679</c:v>
                </c:pt>
                <c:pt idx="14151">
                  <c:v>43613.416666632344</c:v>
                </c:pt>
                <c:pt idx="14152">
                  <c:v>43613.427083299008</c:v>
                </c:pt>
                <c:pt idx="14153">
                  <c:v>43613.437499965672</c:v>
                </c:pt>
                <c:pt idx="14154">
                  <c:v>43613.447916632336</c:v>
                </c:pt>
                <c:pt idx="14155">
                  <c:v>43613.458333299001</c:v>
                </c:pt>
                <c:pt idx="14156">
                  <c:v>43613.468749965665</c:v>
                </c:pt>
                <c:pt idx="14157">
                  <c:v>43613.479166632329</c:v>
                </c:pt>
                <c:pt idx="14158">
                  <c:v>43613.489583298993</c:v>
                </c:pt>
                <c:pt idx="14159">
                  <c:v>43613.499999965657</c:v>
                </c:pt>
                <c:pt idx="14160">
                  <c:v>43613.510416632322</c:v>
                </c:pt>
                <c:pt idx="14161">
                  <c:v>43613.520833298986</c:v>
                </c:pt>
                <c:pt idx="14162">
                  <c:v>43613.53124996565</c:v>
                </c:pt>
                <c:pt idx="14163">
                  <c:v>43613.541666632314</c:v>
                </c:pt>
                <c:pt idx="14164">
                  <c:v>43613.552083298979</c:v>
                </c:pt>
                <c:pt idx="14165">
                  <c:v>43613.562499965643</c:v>
                </c:pt>
                <c:pt idx="14166">
                  <c:v>43613.572916632307</c:v>
                </c:pt>
                <c:pt idx="14167">
                  <c:v>43613.583333298971</c:v>
                </c:pt>
                <c:pt idx="14168">
                  <c:v>43613.593749965636</c:v>
                </c:pt>
                <c:pt idx="14169">
                  <c:v>43613.6041666323</c:v>
                </c:pt>
                <c:pt idx="14170">
                  <c:v>43613.614583298964</c:v>
                </c:pt>
                <c:pt idx="14171">
                  <c:v>43613.624999965628</c:v>
                </c:pt>
                <c:pt idx="14172">
                  <c:v>43613.635416632293</c:v>
                </c:pt>
                <c:pt idx="14173">
                  <c:v>43613.645833298957</c:v>
                </c:pt>
                <c:pt idx="14174">
                  <c:v>43613.656249965621</c:v>
                </c:pt>
                <c:pt idx="14175">
                  <c:v>43613.666666632285</c:v>
                </c:pt>
                <c:pt idx="14176">
                  <c:v>43613.67708329895</c:v>
                </c:pt>
                <c:pt idx="14177">
                  <c:v>43613.687499965614</c:v>
                </c:pt>
                <c:pt idx="14178">
                  <c:v>43613.697916632278</c:v>
                </c:pt>
                <c:pt idx="14179">
                  <c:v>43613.708333298942</c:v>
                </c:pt>
                <c:pt idx="14180">
                  <c:v>43613.718749965607</c:v>
                </c:pt>
                <c:pt idx="14181">
                  <c:v>43613.729166632271</c:v>
                </c:pt>
                <c:pt idx="14182">
                  <c:v>43613.739583298935</c:v>
                </c:pt>
                <c:pt idx="14183">
                  <c:v>43613.749999965599</c:v>
                </c:pt>
                <c:pt idx="14184">
                  <c:v>43613.760416632264</c:v>
                </c:pt>
                <c:pt idx="14185">
                  <c:v>43613.770833298928</c:v>
                </c:pt>
                <c:pt idx="14186">
                  <c:v>43613.781249965592</c:v>
                </c:pt>
                <c:pt idx="14187">
                  <c:v>43613.791666632256</c:v>
                </c:pt>
                <c:pt idx="14188">
                  <c:v>43613.80208329892</c:v>
                </c:pt>
                <c:pt idx="14189">
                  <c:v>43613.812499965585</c:v>
                </c:pt>
                <c:pt idx="14190">
                  <c:v>43613.822916632249</c:v>
                </c:pt>
                <c:pt idx="14191">
                  <c:v>43613.833333298913</c:v>
                </c:pt>
                <c:pt idx="14192">
                  <c:v>43613.843749965577</c:v>
                </c:pt>
                <c:pt idx="14193">
                  <c:v>43613.854166632242</c:v>
                </c:pt>
                <c:pt idx="14194">
                  <c:v>43613.864583298906</c:v>
                </c:pt>
                <c:pt idx="14195">
                  <c:v>43613.87499996557</c:v>
                </c:pt>
                <c:pt idx="14196">
                  <c:v>43613.885416632234</c:v>
                </c:pt>
                <c:pt idx="14197">
                  <c:v>43613.895833298899</c:v>
                </c:pt>
                <c:pt idx="14198">
                  <c:v>43613.906249965563</c:v>
                </c:pt>
                <c:pt idx="14199">
                  <c:v>43613.916666632227</c:v>
                </c:pt>
                <c:pt idx="14200">
                  <c:v>43613.927083298891</c:v>
                </c:pt>
                <c:pt idx="14201">
                  <c:v>43613.937499965556</c:v>
                </c:pt>
                <c:pt idx="14202">
                  <c:v>43613.94791663222</c:v>
                </c:pt>
                <c:pt idx="14203">
                  <c:v>43613.958333298884</c:v>
                </c:pt>
                <c:pt idx="14204">
                  <c:v>43613.968749965548</c:v>
                </c:pt>
                <c:pt idx="14205">
                  <c:v>43613.979166632213</c:v>
                </c:pt>
                <c:pt idx="14206">
                  <c:v>43613.989583298877</c:v>
                </c:pt>
                <c:pt idx="14207">
                  <c:v>43613.999999965541</c:v>
                </c:pt>
                <c:pt idx="14208">
                  <c:v>43614.010416632205</c:v>
                </c:pt>
                <c:pt idx="14209">
                  <c:v>43614.02083329887</c:v>
                </c:pt>
                <c:pt idx="14210">
                  <c:v>43614.031249965534</c:v>
                </c:pt>
                <c:pt idx="14211">
                  <c:v>43614.041666632198</c:v>
                </c:pt>
                <c:pt idx="14212">
                  <c:v>43614.052083298862</c:v>
                </c:pt>
                <c:pt idx="14213">
                  <c:v>43614.062499965527</c:v>
                </c:pt>
                <c:pt idx="14214">
                  <c:v>43614.072916632191</c:v>
                </c:pt>
                <c:pt idx="14215">
                  <c:v>43614.083333298855</c:v>
                </c:pt>
                <c:pt idx="14216">
                  <c:v>43614.093749965519</c:v>
                </c:pt>
                <c:pt idx="14217">
                  <c:v>43614.104166632183</c:v>
                </c:pt>
                <c:pt idx="14218">
                  <c:v>43614.114583298848</c:v>
                </c:pt>
                <c:pt idx="14219">
                  <c:v>43614.124999965512</c:v>
                </c:pt>
                <c:pt idx="14220">
                  <c:v>43614.135416632176</c:v>
                </c:pt>
                <c:pt idx="14221">
                  <c:v>43614.14583329884</c:v>
                </c:pt>
                <c:pt idx="14222">
                  <c:v>43614.156249965505</c:v>
                </c:pt>
                <c:pt idx="14223">
                  <c:v>43614.166666632169</c:v>
                </c:pt>
                <c:pt idx="14224">
                  <c:v>43614.177083298833</c:v>
                </c:pt>
                <c:pt idx="14225">
                  <c:v>43614.187499965497</c:v>
                </c:pt>
                <c:pt idx="14226">
                  <c:v>43614.197916632162</c:v>
                </c:pt>
                <c:pt idx="14227">
                  <c:v>43614.208333298826</c:v>
                </c:pt>
                <c:pt idx="14228">
                  <c:v>43614.21874996549</c:v>
                </c:pt>
                <c:pt idx="14229">
                  <c:v>43614.229166632154</c:v>
                </c:pt>
                <c:pt idx="14230">
                  <c:v>43614.239583298819</c:v>
                </c:pt>
                <c:pt idx="14231">
                  <c:v>43614.249999965483</c:v>
                </c:pt>
                <c:pt idx="14232">
                  <c:v>43614.260416632147</c:v>
                </c:pt>
                <c:pt idx="14233">
                  <c:v>43614.270833298811</c:v>
                </c:pt>
                <c:pt idx="14234">
                  <c:v>43614.281249965476</c:v>
                </c:pt>
                <c:pt idx="14235">
                  <c:v>43614.29166663214</c:v>
                </c:pt>
                <c:pt idx="14236">
                  <c:v>43614.302083298804</c:v>
                </c:pt>
                <c:pt idx="14237">
                  <c:v>43614.312499965468</c:v>
                </c:pt>
                <c:pt idx="14238">
                  <c:v>43614.322916632133</c:v>
                </c:pt>
                <c:pt idx="14239">
                  <c:v>43614.333333298797</c:v>
                </c:pt>
                <c:pt idx="14240">
                  <c:v>43614.343749965461</c:v>
                </c:pt>
                <c:pt idx="14241">
                  <c:v>43614.354166632125</c:v>
                </c:pt>
                <c:pt idx="14242">
                  <c:v>43614.36458329879</c:v>
                </c:pt>
                <c:pt idx="14243">
                  <c:v>43614.374999965454</c:v>
                </c:pt>
                <c:pt idx="14244">
                  <c:v>43614.385416632118</c:v>
                </c:pt>
                <c:pt idx="14245">
                  <c:v>43614.395833298782</c:v>
                </c:pt>
                <c:pt idx="14246">
                  <c:v>43614.406249965446</c:v>
                </c:pt>
                <c:pt idx="14247">
                  <c:v>43614.416666632111</c:v>
                </c:pt>
                <c:pt idx="14248">
                  <c:v>43614.427083298775</c:v>
                </c:pt>
                <c:pt idx="14249">
                  <c:v>43614.437499965439</c:v>
                </c:pt>
                <c:pt idx="14250">
                  <c:v>43614.447916632103</c:v>
                </c:pt>
                <c:pt idx="14251">
                  <c:v>43614.458333298768</c:v>
                </c:pt>
                <c:pt idx="14252">
                  <c:v>43614.468749965432</c:v>
                </c:pt>
                <c:pt idx="14253">
                  <c:v>43614.479166632096</c:v>
                </c:pt>
                <c:pt idx="14254">
                  <c:v>43614.48958329876</c:v>
                </c:pt>
                <c:pt idx="14255">
                  <c:v>43614.499999965425</c:v>
                </c:pt>
                <c:pt idx="14256">
                  <c:v>43614.510416632089</c:v>
                </c:pt>
                <c:pt idx="14257">
                  <c:v>43614.520833298753</c:v>
                </c:pt>
                <c:pt idx="14258">
                  <c:v>43614.531249965417</c:v>
                </c:pt>
                <c:pt idx="14259">
                  <c:v>43614.541666632082</c:v>
                </c:pt>
                <c:pt idx="14260">
                  <c:v>43614.552083298746</c:v>
                </c:pt>
                <c:pt idx="14261">
                  <c:v>43614.56249996541</c:v>
                </c:pt>
                <c:pt idx="14262">
                  <c:v>43614.572916632074</c:v>
                </c:pt>
                <c:pt idx="14263">
                  <c:v>43614.583333298739</c:v>
                </c:pt>
                <c:pt idx="14264">
                  <c:v>43614.593749965403</c:v>
                </c:pt>
                <c:pt idx="14265">
                  <c:v>43614.604166632067</c:v>
                </c:pt>
                <c:pt idx="14266">
                  <c:v>43614.614583298731</c:v>
                </c:pt>
                <c:pt idx="14267">
                  <c:v>43614.624999965396</c:v>
                </c:pt>
                <c:pt idx="14268">
                  <c:v>43614.63541663206</c:v>
                </c:pt>
                <c:pt idx="14269">
                  <c:v>43614.645833298724</c:v>
                </c:pt>
                <c:pt idx="14270">
                  <c:v>43614.656249965388</c:v>
                </c:pt>
                <c:pt idx="14271">
                  <c:v>43614.666666632053</c:v>
                </c:pt>
                <c:pt idx="14272">
                  <c:v>43614.677083298717</c:v>
                </c:pt>
                <c:pt idx="14273">
                  <c:v>43614.687499965381</c:v>
                </c:pt>
                <c:pt idx="14274">
                  <c:v>43614.697916632045</c:v>
                </c:pt>
                <c:pt idx="14275">
                  <c:v>43614.708333298709</c:v>
                </c:pt>
                <c:pt idx="14276">
                  <c:v>43614.718749965374</c:v>
                </c:pt>
                <c:pt idx="14277">
                  <c:v>43614.729166632038</c:v>
                </c:pt>
                <c:pt idx="14278">
                  <c:v>43614.739583298702</c:v>
                </c:pt>
                <c:pt idx="14279">
                  <c:v>43614.749999965366</c:v>
                </c:pt>
                <c:pt idx="14280">
                  <c:v>43614.760416632031</c:v>
                </c:pt>
                <c:pt idx="14281">
                  <c:v>43614.770833298695</c:v>
                </c:pt>
                <c:pt idx="14282">
                  <c:v>43614.781249965359</c:v>
                </c:pt>
                <c:pt idx="14283">
                  <c:v>43614.791666632023</c:v>
                </c:pt>
                <c:pt idx="14284">
                  <c:v>43614.802083298688</c:v>
                </c:pt>
                <c:pt idx="14285">
                  <c:v>43614.812499965352</c:v>
                </c:pt>
                <c:pt idx="14286">
                  <c:v>43614.822916632016</c:v>
                </c:pt>
                <c:pt idx="14287">
                  <c:v>43614.83333329868</c:v>
                </c:pt>
                <c:pt idx="14288">
                  <c:v>43614.843749965345</c:v>
                </c:pt>
                <c:pt idx="14289">
                  <c:v>43614.854166632009</c:v>
                </c:pt>
                <c:pt idx="14290">
                  <c:v>43614.864583298673</c:v>
                </c:pt>
                <c:pt idx="14291">
                  <c:v>43614.874999965337</c:v>
                </c:pt>
                <c:pt idx="14292">
                  <c:v>43614.885416632002</c:v>
                </c:pt>
                <c:pt idx="14293">
                  <c:v>43614.895833298666</c:v>
                </c:pt>
                <c:pt idx="14294">
                  <c:v>43614.90624996533</c:v>
                </c:pt>
                <c:pt idx="14295">
                  <c:v>43614.916666631994</c:v>
                </c:pt>
                <c:pt idx="14296">
                  <c:v>43614.927083298659</c:v>
                </c:pt>
                <c:pt idx="14297">
                  <c:v>43614.937499965323</c:v>
                </c:pt>
                <c:pt idx="14298">
                  <c:v>43614.947916631987</c:v>
                </c:pt>
                <c:pt idx="14299">
                  <c:v>43614.958333298651</c:v>
                </c:pt>
                <c:pt idx="14300">
                  <c:v>43614.968749965316</c:v>
                </c:pt>
                <c:pt idx="14301">
                  <c:v>43614.97916663198</c:v>
                </c:pt>
                <c:pt idx="14302">
                  <c:v>43614.989583298644</c:v>
                </c:pt>
                <c:pt idx="14303">
                  <c:v>43614.999999965308</c:v>
                </c:pt>
                <c:pt idx="14304">
                  <c:v>43615.010416631972</c:v>
                </c:pt>
                <c:pt idx="14305">
                  <c:v>43615.020833298637</c:v>
                </c:pt>
                <c:pt idx="14306">
                  <c:v>43615.031249965301</c:v>
                </c:pt>
                <c:pt idx="14307">
                  <c:v>43615.041666631965</c:v>
                </c:pt>
                <c:pt idx="14308">
                  <c:v>43615.052083298629</c:v>
                </c:pt>
                <c:pt idx="14309">
                  <c:v>43615.062499965294</c:v>
                </c:pt>
                <c:pt idx="14310">
                  <c:v>43615.072916631958</c:v>
                </c:pt>
                <c:pt idx="14311">
                  <c:v>43615.083333298622</c:v>
                </c:pt>
                <c:pt idx="14312">
                  <c:v>43615.093749965286</c:v>
                </c:pt>
                <c:pt idx="14313">
                  <c:v>43615.104166631951</c:v>
                </c:pt>
                <c:pt idx="14314">
                  <c:v>43615.114583298615</c:v>
                </c:pt>
                <c:pt idx="14315">
                  <c:v>43615.124999965279</c:v>
                </c:pt>
                <c:pt idx="14316">
                  <c:v>43615.135416631943</c:v>
                </c:pt>
                <c:pt idx="14317">
                  <c:v>43615.145833298608</c:v>
                </c:pt>
                <c:pt idx="14318">
                  <c:v>43615.156249965272</c:v>
                </c:pt>
                <c:pt idx="14319">
                  <c:v>43615.166666631936</c:v>
                </c:pt>
                <c:pt idx="14320">
                  <c:v>43615.1770832986</c:v>
                </c:pt>
                <c:pt idx="14321">
                  <c:v>43615.187499965265</c:v>
                </c:pt>
                <c:pt idx="14322">
                  <c:v>43615.197916631929</c:v>
                </c:pt>
                <c:pt idx="14323">
                  <c:v>43615.208333298593</c:v>
                </c:pt>
                <c:pt idx="14324">
                  <c:v>43615.218749965257</c:v>
                </c:pt>
                <c:pt idx="14325">
                  <c:v>43615.229166631922</c:v>
                </c:pt>
                <c:pt idx="14326">
                  <c:v>43615.239583298586</c:v>
                </c:pt>
                <c:pt idx="14327">
                  <c:v>43615.24999996525</c:v>
                </c:pt>
                <c:pt idx="14328">
                  <c:v>43615.260416631914</c:v>
                </c:pt>
                <c:pt idx="14329">
                  <c:v>43615.270833298579</c:v>
                </c:pt>
                <c:pt idx="14330">
                  <c:v>43615.281249965243</c:v>
                </c:pt>
                <c:pt idx="14331">
                  <c:v>43615.291666631907</c:v>
                </c:pt>
                <c:pt idx="14332">
                  <c:v>43615.302083298571</c:v>
                </c:pt>
                <c:pt idx="14333">
                  <c:v>43615.312499965235</c:v>
                </c:pt>
                <c:pt idx="14334">
                  <c:v>43615.3229166319</c:v>
                </c:pt>
                <c:pt idx="14335">
                  <c:v>43615.333333298564</c:v>
                </c:pt>
                <c:pt idx="14336">
                  <c:v>43615.343749965228</c:v>
                </c:pt>
                <c:pt idx="14337">
                  <c:v>43615.354166631892</c:v>
                </c:pt>
                <c:pt idx="14338">
                  <c:v>43615.364583298557</c:v>
                </c:pt>
                <c:pt idx="14339">
                  <c:v>43615.374999965221</c:v>
                </c:pt>
                <c:pt idx="14340">
                  <c:v>43615.385416631885</c:v>
                </c:pt>
                <c:pt idx="14341">
                  <c:v>43615.395833298549</c:v>
                </c:pt>
                <c:pt idx="14342">
                  <c:v>43615.406249965214</c:v>
                </c:pt>
                <c:pt idx="14343">
                  <c:v>43615.416666631878</c:v>
                </c:pt>
                <c:pt idx="14344">
                  <c:v>43615.427083298542</c:v>
                </c:pt>
                <c:pt idx="14345">
                  <c:v>43615.437499965206</c:v>
                </c:pt>
                <c:pt idx="14346">
                  <c:v>43615.447916631871</c:v>
                </c:pt>
                <c:pt idx="14347">
                  <c:v>43615.458333298535</c:v>
                </c:pt>
                <c:pt idx="14348">
                  <c:v>43615.468749965199</c:v>
                </c:pt>
                <c:pt idx="14349">
                  <c:v>43615.479166631863</c:v>
                </c:pt>
                <c:pt idx="14350">
                  <c:v>43615.489583298528</c:v>
                </c:pt>
                <c:pt idx="14351">
                  <c:v>43615.499999965192</c:v>
                </c:pt>
                <c:pt idx="14352">
                  <c:v>43615.510416631856</c:v>
                </c:pt>
                <c:pt idx="14353">
                  <c:v>43615.52083329852</c:v>
                </c:pt>
                <c:pt idx="14354">
                  <c:v>43615.531249965185</c:v>
                </c:pt>
                <c:pt idx="14355">
                  <c:v>43615.541666631849</c:v>
                </c:pt>
                <c:pt idx="14356">
                  <c:v>43615.552083298513</c:v>
                </c:pt>
                <c:pt idx="14357">
                  <c:v>43615.562499965177</c:v>
                </c:pt>
                <c:pt idx="14358">
                  <c:v>43615.572916631842</c:v>
                </c:pt>
                <c:pt idx="14359">
                  <c:v>43615.583333298506</c:v>
                </c:pt>
                <c:pt idx="14360">
                  <c:v>43615.59374996517</c:v>
                </c:pt>
                <c:pt idx="14361">
                  <c:v>43615.604166631834</c:v>
                </c:pt>
                <c:pt idx="14362">
                  <c:v>43615.614583298498</c:v>
                </c:pt>
                <c:pt idx="14363">
                  <c:v>43615.624999965163</c:v>
                </c:pt>
                <c:pt idx="14364">
                  <c:v>43615.635416631827</c:v>
                </c:pt>
                <c:pt idx="14365">
                  <c:v>43615.645833298491</c:v>
                </c:pt>
                <c:pt idx="14366">
                  <c:v>43615.656249965155</c:v>
                </c:pt>
                <c:pt idx="14367">
                  <c:v>43615.66666663182</c:v>
                </c:pt>
                <c:pt idx="14368">
                  <c:v>43615.677083298484</c:v>
                </c:pt>
                <c:pt idx="14369">
                  <c:v>43615.687499965148</c:v>
                </c:pt>
                <c:pt idx="14370">
                  <c:v>43615.697916631812</c:v>
                </c:pt>
                <c:pt idx="14371">
                  <c:v>43615.708333298477</c:v>
                </c:pt>
                <c:pt idx="14372">
                  <c:v>43615.718749965141</c:v>
                </c:pt>
                <c:pt idx="14373">
                  <c:v>43615.729166631805</c:v>
                </c:pt>
                <c:pt idx="14374">
                  <c:v>43615.739583298469</c:v>
                </c:pt>
                <c:pt idx="14375">
                  <c:v>43615.749999965134</c:v>
                </c:pt>
                <c:pt idx="14376">
                  <c:v>43615.760416631798</c:v>
                </c:pt>
                <c:pt idx="14377">
                  <c:v>43615.770833298462</c:v>
                </c:pt>
                <c:pt idx="14378">
                  <c:v>43615.781249965126</c:v>
                </c:pt>
                <c:pt idx="14379">
                  <c:v>43615.791666631791</c:v>
                </c:pt>
                <c:pt idx="14380">
                  <c:v>43615.802083298455</c:v>
                </c:pt>
                <c:pt idx="14381">
                  <c:v>43615.812499965119</c:v>
                </c:pt>
                <c:pt idx="14382">
                  <c:v>43615.822916631783</c:v>
                </c:pt>
                <c:pt idx="14383">
                  <c:v>43615.833333298448</c:v>
                </c:pt>
                <c:pt idx="14384">
                  <c:v>43615.843749965112</c:v>
                </c:pt>
                <c:pt idx="14385">
                  <c:v>43615.854166631776</c:v>
                </c:pt>
                <c:pt idx="14386">
                  <c:v>43615.86458329844</c:v>
                </c:pt>
                <c:pt idx="14387">
                  <c:v>43615.874999965105</c:v>
                </c:pt>
                <c:pt idx="14388">
                  <c:v>43615.885416631769</c:v>
                </c:pt>
                <c:pt idx="14389">
                  <c:v>43615.895833298433</c:v>
                </c:pt>
                <c:pt idx="14390">
                  <c:v>43615.906249965097</c:v>
                </c:pt>
                <c:pt idx="14391">
                  <c:v>43615.916666631761</c:v>
                </c:pt>
                <c:pt idx="14392">
                  <c:v>43615.927083298426</c:v>
                </c:pt>
                <c:pt idx="14393">
                  <c:v>43615.93749996509</c:v>
                </c:pt>
                <c:pt idx="14394">
                  <c:v>43615.947916631754</c:v>
                </c:pt>
                <c:pt idx="14395">
                  <c:v>43615.958333298418</c:v>
                </c:pt>
                <c:pt idx="14396">
                  <c:v>43615.968749965083</c:v>
                </c:pt>
                <c:pt idx="14397">
                  <c:v>43615.979166631747</c:v>
                </c:pt>
                <c:pt idx="14398">
                  <c:v>43615.989583298411</c:v>
                </c:pt>
                <c:pt idx="14399">
                  <c:v>43615.999999965075</c:v>
                </c:pt>
                <c:pt idx="14400">
                  <c:v>43616.01041663174</c:v>
                </c:pt>
                <c:pt idx="14401">
                  <c:v>43616.020833298404</c:v>
                </c:pt>
                <c:pt idx="14402">
                  <c:v>43616.031249965068</c:v>
                </c:pt>
                <c:pt idx="14403">
                  <c:v>43616.041666631732</c:v>
                </c:pt>
                <c:pt idx="14404">
                  <c:v>43616.052083298397</c:v>
                </c:pt>
                <c:pt idx="14405">
                  <c:v>43616.062499965061</c:v>
                </c:pt>
                <c:pt idx="14406">
                  <c:v>43616.072916631725</c:v>
                </c:pt>
                <c:pt idx="14407">
                  <c:v>43616.083333298389</c:v>
                </c:pt>
                <c:pt idx="14408">
                  <c:v>43616.093749965054</c:v>
                </c:pt>
                <c:pt idx="14409">
                  <c:v>43616.104166631718</c:v>
                </c:pt>
                <c:pt idx="14410">
                  <c:v>43616.114583298382</c:v>
                </c:pt>
                <c:pt idx="14411">
                  <c:v>43616.124999965046</c:v>
                </c:pt>
                <c:pt idx="14412">
                  <c:v>43616.135416631711</c:v>
                </c:pt>
                <c:pt idx="14413">
                  <c:v>43616.145833298375</c:v>
                </c:pt>
                <c:pt idx="14414">
                  <c:v>43616.156249965039</c:v>
                </c:pt>
                <c:pt idx="14415">
                  <c:v>43616.166666631703</c:v>
                </c:pt>
                <c:pt idx="14416">
                  <c:v>43616.177083298368</c:v>
                </c:pt>
                <c:pt idx="14417">
                  <c:v>43616.187499965032</c:v>
                </c:pt>
                <c:pt idx="14418">
                  <c:v>43616.197916631696</c:v>
                </c:pt>
                <c:pt idx="14419">
                  <c:v>43616.20833329836</c:v>
                </c:pt>
                <c:pt idx="14420">
                  <c:v>43616.218749965024</c:v>
                </c:pt>
                <c:pt idx="14421">
                  <c:v>43616.229166631689</c:v>
                </c:pt>
                <c:pt idx="14422">
                  <c:v>43616.239583298353</c:v>
                </c:pt>
                <c:pt idx="14423">
                  <c:v>43616.249999965017</c:v>
                </c:pt>
                <c:pt idx="14424">
                  <c:v>43616.260416631681</c:v>
                </c:pt>
                <c:pt idx="14425">
                  <c:v>43616.270833298346</c:v>
                </c:pt>
                <c:pt idx="14426">
                  <c:v>43616.28124996501</c:v>
                </c:pt>
                <c:pt idx="14427">
                  <c:v>43616.291666631674</c:v>
                </c:pt>
                <c:pt idx="14428">
                  <c:v>43616.302083298338</c:v>
                </c:pt>
                <c:pt idx="14429">
                  <c:v>43616.312499965003</c:v>
                </c:pt>
                <c:pt idx="14430">
                  <c:v>43616.322916631667</c:v>
                </c:pt>
                <c:pt idx="14431">
                  <c:v>43616.333333298331</c:v>
                </c:pt>
                <c:pt idx="14432">
                  <c:v>43616.343749964995</c:v>
                </c:pt>
                <c:pt idx="14433">
                  <c:v>43616.35416663166</c:v>
                </c:pt>
                <c:pt idx="14434">
                  <c:v>43616.364583298324</c:v>
                </c:pt>
                <c:pt idx="14435">
                  <c:v>43616.374999964988</c:v>
                </c:pt>
                <c:pt idx="14436">
                  <c:v>43616.385416631652</c:v>
                </c:pt>
                <c:pt idx="14437">
                  <c:v>43616.395833298317</c:v>
                </c:pt>
                <c:pt idx="14438">
                  <c:v>43616.406249964981</c:v>
                </c:pt>
                <c:pt idx="14439">
                  <c:v>43616.416666631645</c:v>
                </c:pt>
                <c:pt idx="14440">
                  <c:v>43616.427083298309</c:v>
                </c:pt>
                <c:pt idx="14441">
                  <c:v>43616.437499964974</c:v>
                </c:pt>
                <c:pt idx="14442">
                  <c:v>43616.447916631638</c:v>
                </c:pt>
                <c:pt idx="14443">
                  <c:v>43616.458333298302</c:v>
                </c:pt>
                <c:pt idx="14444">
                  <c:v>43616.468749964966</c:v>
                </c:pt>
                <c:pt idx="14445">
                  <c:v>43616.479166631631</c:v>
                </c:pt>
                <c:pt idx="14446">
                  <c:v>43616.489583298295</c:v>
                </c:pt>
                <c:pt idx="14447">
                  <c:v>43616.499999964959</c:v>
                </c:pt>
                <c:pt idx="14448">
                  <c:v>43616.510416631623</c:v>
                </c:pt>
                <c:pt idx="14449">
                  <c:v>43616.520833298287</c:v>
                </c:pt>
                <c:pt idx="14450">
                  <c:v>43616.531249964952</c:v>
                </c:pt>
                <c:pt idx="14451">
                  <c:v>43616.541666631616</c:v>
                </c:pt>
                <c:pt idx="14452">
                  <c:v>43616.55208329828</c:v>
                </c:pt>
                <c:pt idx="14453">
                  <c:v>43616.562499964944</c:v>
                </c:pt>
                <c:pt idx="14454">
                  <c:v>43616.572916631609</c:v>
                </c:pt>
                <c:pt idx="14455">
                  <c:v>43616.583333298273</c:v>
                </c:pt>
                <c:pt idx="14456">
                  <c:v>43616.593749964937</c:v>
                </c:pt>
                <c:pt idx="14457">
                  <c:v>43616.604166631601</c:v>
                </c:pt>
                <c:pt idx="14458">
                  <c:v>43616.614583298266</c:v>
                </c:pt>
                <c:pt idx="14459">
                  <c:v>43616.62499996493</c:v>
                </c:pt>
                <c:pt idx="14460">
                  <c:v>43616.635416631594</c:v>
                </c:pt>
                <c:pt idx="14461">
                  <c:v>43616.645833298258</c:v>
                </c:pt>
                <c:pt idx="14462">
                  <c:v>43616.656249964923</c:v>
                </c:pt>
                <c:pt idx="14463">
                  <c:v>43616.666666631587</c:v>
                </c:pt>
                <c:pt idx="14464">
                  <c:v>43616.677083298251</c:v>
                </c:pt>
                <c:pt idx="14465">
                  <c:v>43616.687499964915</c:v>
                </c:pt>
                <c:pt idx="14466">
                  <c:v>43616.69791663158</c:v>
                </c:pt>
                <c:pt idx="14467">
                  <c:v>43616.708333298244</c:v>
                </c:pt>
                <c:pt idx="14468">
                  <c:v>43616.718749964908</c:v>
                </c:pt>
                <c:pt idx="14469">
                  <c:v>43616.729166631572</c:v>
                </c:pt>
                <c:pt idx="14470">
                  <c:v>43616.739583298237</c:v>
                </c:pt>
                <c:pt idx="14471">
                  <c:v>43616.749999964901</c:v>
                </c:pt>
                <c:pt idx="14472">
                  <c:v>43616.760416631565</c:v>
                </c:pt>
                <c:pt idx="14473">
                  <c:v>43616.770833298229</c:v>
                </c:pt>
                <c:pt idx="14474">
                  <c:v>43616.781249964894</c:v>
                </c:pt>
                <c:pt idx="14475">
                  <c:v>43616.791666631558</c:v>
                </c:pt>
                <c:pt idx="14476">
                  <c:v>43616.802083298222</c:v>
                </c:pt>
                <c:pt idx="14477">
                  <c:v>43616.812499964886</c:v>
                </c:pt>
                <c:pt idx="14478">
                  <c:v>43616.82291663155</c:v>
                </c:pt>
                <c:pt idx="14479">
                  <c:v>43616.833333298215</c:v>
                </c:pt>
                <c:pt idx="14480">
                  <c:v>43616.843749964879</c:v>
                </c:pt>
                <c:pt idx="14481">
                  <c:v>43616.854166631543</c:v>
                </c:pt>
                <c:pt idx="14482">
                  <c:v>43616.864583298207</c:v>
                </c:pt>
                <c:pt idx="14483">
                  <c:v>43616.874999964872</c:v>
                </c:pt>
                <c:pt idx="14484">
                  <c:v>43616.885416631536</c:v>
                </c:pt>
                <c:pt idx="14485">
                  <c:v>43616.8958332982</c:v>
                </c:pt>
                <c:pt idx="14486">
                  <c:v>43616.906249964864</c:v>
                </c:pt>
                <c:pt idx="14487">
                  <c:v>43616.916666631529</c:v>
                </c:pt>
                <c:pt idx="14488">
                  <c:v>43616.927083298193</c:v>
                </c:pt>
                <c:pt idx="14489">
                  <c:v>43616.937499964857</c:v>
                </c:pt>
                <c:pt idx="14490">
                  <c:v>43616.947916631521</c:v>
                </c:pt>
                <c:pt idx="14491">
                  <c:v>43616.958333298186</c:v>
                </c:pt>
                <c:pt idx="14492">
                  <c:v>43616.96874996485</c:v>
                </c:pt>
                <c:pt idx="14493">
                  <c:v>43616.979166631514</c:v>
                </c:pt>
                <c:pt idx="14494">
                  <c:v>43616.989583298178</c:v>
                </c:pt>
                <c:pt idx="14495">
                  <c:v>43616.999999964843</c:v>
                </c:pt>
                <c:pt idx="14496">
                  <c:v>43617.010416631507</c:v>
                </c:pt>
                <c:pt idx="14497">
                  <c:v>43617.020833298171</c:v>
                </c:pt>
                <c:pt idx="14498">
                  <c:v>43617.031249964835</c:v>
                </c:pt>
                <c:pt idx="14499">
                  <c:v>43617.0416666315</c:v>
                </c:pt>
                <c:pt idx="14500">
                  <c:v>43617.052083298164</c:v>
                </c:pt>
                <c:pt idx="14501">
                  <c:v>43617.062499964828</c:v>
                </c:pt>
                <c:pt idx="14502">
                  <c:v>43617.072916631492</c:v>
                </c:pt>
                <c:pt idx="14503">
                  <c:v>43617.083333298157</c:v>
                </c:pt>
                <c:pt idx="14504">
                  <c:v>43617.093749964821</c:v>
                </c:pt>
                <c:pt idx="14505">
                  <c:v>43617.104166631485</c:v>
                </c:pt>
                <c:pt idx="14506">
                  <c:v>43617.114583298149</c:v>
                </c:pt>
                <c:pt idx="14507">
                  <c:v>43617.124999964813</c:v>
                </c:pt>
                <c:pt idx="14508">
                  <c:v>43617.135416631478</c:v>
                </c:pt>
                <c:pt idx="14509">
                  <c:v>43617.145833298142</c:v>
                </c:pt>
                <c:pt idx="14510">
                  <c:v>43617.156249964806</c:v>
                </c:pt>
                <c:pt idx="14511">
                  <c:v>43617.16666663147</c:v>
                </c:pt>
                <c:pt idx="14512">
                  <c:v>43617.177083298135</c:v>
                </c:pt>
                <c:pt idx="14513">
                  <c:v>43617.187499964799</c:v>
                </c:pt>
                <c:pt idx="14514">
                  <c:v>43617.197916631463</c:v>
                </c:pt>
                <c:pt idx="14515">
                  <c:v>43617.208333298127</c:v>
                </c:pt>
                <c:pt idx="14516">
                  <c:v>43617.218749964792</c:v>
                </c:pt>
                <c:pt idx="14517">
                  <c:v>43617.229166631456</c:v>
                </c:pt>
                <c:pt idx="14518">
                  <c:v>43617.23958329812</c:v>
                </c:pt>
                <c:pt idx="14519">
                  <c:v>43617.249999964784</c:v>
                </c:pt>
                <c:pt idx="14520">
                  <c:v>43617.260416631449</c:v>
                </c:pt>
                <c:pt idx="14521">
                  <c:v>43617.270833298113</c:v>
                </c:pt>
                <c:pt idx="14522">
                  <c:v>43617.281249964777</c:v>
                </c:pt>
                <c:pt idx="14523">
                  <c:v>43617.291666631441</c:v>
                </c:pt>
                <c:pt idx="14524">
                  <c:v>43617.302083298106</c:v>
                </c:pt>
                <c:pt idx="14525">
                  <c:v>43617.31249996477</c:v>
                </c:pt>
                <c:pt idx="14526">
                  <c:v>43617.322916631434</c:v>
                </c:pt>
                <c:pt idx="14527">
                  <c:v>43617.333333298098</c:v>
                </c:pt>
                <c:pt idx="14528">
                  <c:v>43617.343749964763</c:v>
                </c:pt>
                <c:pt idx="14529">
                  <c:v>43617.354166631427</c:v>
                </c:pt>
                <c:pt idx="14530">
                  <c:v>43617.364583298091</c:v>
                </c:pt>
                <c:pt idx="14531">
                  <c:v>43617.374999964755</c:v>
                </c:pt>
                <c:pt idx="14532">
                  <c:v>43617.38541663142</c:v>
                </c:pt>
                <c:pt idx="14533">
                  <c:v>43617.395833298084</c:v>
                </c:pt>
                <c:pt idx="14534">
                  <c:v>43617.406249964748</c:v>
                </c:pt>
                <c:pt idx="14535">
                  <c:v>43617.416666631412</c:v>
                </c:pt>
                <c:pt idx="14536">
                  <c:v>43617.427083298076</c:v>
                </c:pt>
                <c:pt idx="14537">
                  <c:v>43617.437499964741</c:v>
                </c:pt>
                <c:pt idx="14538">
                  <c:v>43617.447916631405</c:v>
                </c:pt>
                <c:pt idx="14539">
                  <c:v>43617.458333298069</c:v>
                </c:pt>
                <c:pt idx="14540">
                  <c:v>43617.468749964733</c:v>
                </c:pt>
                <c:pt idx="14541">
                  <c:v>43617.479166631398</c:v>
                </c:pt>
                <c:pt idx="14542">
                  <c:v>43617.489583298062</c:v>
                </c:pt>
                <c:pt idx="14543">
                  <c:v>43617.499999964726</c:v>
                </c:pt>
                <c:pt idx="14544">
                  <c:v>43617.51041663139</c:v>
                </c:pt>
                <c:pt idx="14545">
                  <c:v>43617.520833298055</c:v>
                </c:pt>
                <c:pt idx="14546">
                  <c:v>43617.531249964719</c:v>
                </c:pt>
                <c:pt idx="14547">
                  <c:v>43617.541666631383</c:v>
                </c:pt>
                <c:pt idx="14548">
                  <c:v>43617.552083298047</c:v>
                </c:pt>
                <c:pt idx="14549">
                  <c:v>43617.562499964712</c:v>
                </c:pt>
                <c:pt idx="14550">
                  <c:v>43617.572916631376</c:v>
                </c:pt>
                <c:pt idx="14551">
                  <c:v>43617.58333329804</c:v>
                </c:pt>
                <c:pt idx="14552">
                  <c:v>43617.593749964704</c:v>
                </c:pt>
                <c:pt idx="14553">
                  <c:v>43617.604166631369</c:v>
                </c:pt>
                <c:pt idx="14554">
                  <c:v>43617.614583298033</c:v>
                </c:pt>
                <c:pt idx="14555">
                  <c:v>43617.624999964697</c:v>
                </c:pt>
                <c:pt idx="14556">
                  <c:v>43617.635416631361</c:v>
                </c:pt>
                <c:pt idx="14557">
                  <c:v>43617.645833298026</c:v>
                </c:pt>
                <c:pt idx="14558">
                  <c:v>43617.65624996469</c:v>
                </c:pt>
                <c:pt idx="14559">
                  <c:v>43617.666666631354</c:v>
                </c:pt>
                <c:pt idx="14560">
                  <c:v>43617.677083298018</c:v>
                </c:pt>
                <c:pt idx="14561">
                  <c:v>43617.687499964683</c:v>
                </c:pt>
                <c:pt idx="14562">
                  <c:v>43617.697916631347</c:v>
                </c:pt>
                <c:pt idx="14563">
                  <c:v>43617.708333298011</c:v>
                </c:pt>
                <c:pt idx="14564">
                  <c:v>43617.718749964675</c:v>
                </c:pt>
                <c:pt idx="14565">
                  <c:v>43617.729166631339</c:v>
                </c:pt>
                <c:pt idx="14566">
                  <c:v>43617.739583298004</c:v>
                </c:pt>
                <c:pt idx="14567">
                  <c:v>43617.749999964668</c:v>
                </c:pt>
                <c:pt idx="14568">
                  <c:v>43617.760416631332</c:v>
                </c:pt>
                <c:pt idx="14569">
                  <c:v>43617.770833297996</c:v>
                </c:pt>
                <c:pt idx="14570">
                  <c:v>43617.781249964661</c:v>
                </c:pt>
                <c:pt idx="14571">
                  <c:v>43617.791666631325</c:v>
                </c:pt>
                <c:pt idx="14572">
                  <c:v>43617.802083297989</c:v>
                </c:pt>
                <c:pt idx="14573">
                  <c:v>43617.812499964653</c:v>
                </c:pt>
                <c:pt idx="14574">
                  <c:v>43617.822916631318</c:v>
                </c:pt>
                <c:pt idx="14575">
                  <c:v>43617.833333297982</c:v>
                </c:pt>
                <c:pt idx="14576">
                  <c:v>43617.843749964646</c:v>
                </c:pt>
                <c:pt idx="14577">
                  <c:v>43617.85416663131</c:v>
                </c:pt>
                <c:pt idx="14578">
                  <c:v>43617.864583297975</c:v>
                </c:pt>
                <c:pt idx="14579">
                  <c:v>43617.874999964639</c:v>
                </c:pt>
                <c:pt idx="14580">
                  <c:v>43617.885416631303</c:v>
                </c:pt>
                <c:pt idx="14581">
                  <c:v>43617.895833297967</c:v>
                </c:pt>
                <c:pt idx="14582">
                  <c:v>43617.906249964632</c:v>
                </c:pt>
                <c:pt idx="14583">
                  <c:v>43617.916666631296</c:v>
                </c:pt>
                <c:pt idx="14584">
                  <c:v>43617.92708329796</c:v>
                </c:pt>
                <c:pt idx="14585">
                  <c:v>43617.937499964624</c:v>
                </c:pt>
                <c:pt idx="14586">
                  <c:v>43617.947916631289</c:v>
                </c:pt>
                <c:pt idx="14587">
                  <c:v>43617.958333297953</c:v>
                </c:pt>
                <c:pt idx="14588">
                  <c:v>43617.968749964617</c:v>
                </c:pt>
                <c:pt idx="14589">
                  <c:v>43617.979166631281</c:v>
                </c:pt>
                <c:pt idx="14590">
                  <c:v>43617.989583297946</c:v>
                </c:pt>
                <c:pt idx="14591">
                  <c:v>43617.99999996461</c:v>
                </c:pt>
                <c:pt idx="14592">
                  <c:v>43618.010416631274</c:v>
                </c:pt>
                <c:pt idx="14593">
                  <c:v>43618.020833297938</c:v>
                </c:pt>
                <c:pt idx="14594">
                  <c:v>43618.031249964602</c:v>
                </c:pt>
                <c:pt idx="14595">
                  <c:v>43618.041666631267</c:v>
                </c:pt>
                <c:pt idx="14596">
                  <c:v>43618.052083297931</c:v>
                </c:pt>
                <c:pt idx="14597">
                  <c:v>43618.062499964595</c:v>
                </c:pt>
                <c:pt idx="14598">
                  <c:v>43618.072916631259</c:v>
                </c:pt>
                <c:pt idx="14599">
                  <c:v>43618.083333297924</c:v>
                </c:pt>
                <c:pt idx="14600">
                  <c:v>43618.093749964588</c:v>
                </c:pt>
                <c:pt idx="14601">
                  <c:v>43618.104166631252</c:v>
                </c:pt>
                <c:pt idx="14602">
                  <c:v>43618.114583297916</c:v>
                </c:pt>
                <c:pt idx="14603">
                  <c:v>43618.124999964581</c:v>
                </c:pt>
                <c:pt idx="14604">
                  <c:v>43618.135416631245</c:v>
                </c:pt>
                <c:pt idx="14605">
                  <c:v>43618.145833297909</c:v>
                </c:pt>
                <c:pt idx="14606">
                  <c:v>43618.156249964573</c:v>
                </c:pt>
                <c:pt idx="14607">
                  <c:v>43618.166666631238</c:v>
                </c:pt>
                <c:pt idx="14608">
                  <c:v>43618.177083297902</c:v>
                </c:pt>
                <c:pt idx="14609">
                  <c:v>43618.187499964566</c:v>
                </c:pt>
                <c:pt idx="14610">
                  <c:v>43618.19791663123</c:v>
                </c:pt>
                <c:pt idx="14611">
                  <c:v>43618.208333297895</c:v>
                </c:pt>
                <c:pt idx="14612">
                  <c:v>43618.218749964559</c:v>
                </c:pt>
                <c:pt idx="14613">
                  <c:v>43618.229166631223</c:v>
                </c:pt>
                <c:pt idx="14614">
                  <c:v>43618.239583297887</c:v>
                </c:pt>
                <c:pt idx="14615">
                  <c:v>43618.249999964552</c:v>
                </c:pt>
                <c:pt idx="14616">
                  <c:v>43618.260416631216</c:v>
                </c:pt>
                <c:pt idx="14617">
                  <c:v>43618.27083329788</c:v>
                </c:pt>
                <c:pt idx="14618">
                  <c:v>43618.281249964544</c:v>
                </c:pt>
                <c:pt idx="14619">
                  <c:v>43618.291666631208</c:v>
                </c:pt>
                <c:pt idx="14620">
                  <c:v>43618.302083297873</c:v>
                </c:pt>
                <c:pt idx="14621">
                  <c:v>43618.312499964537</c:v>
                </c:pt>
                <c:pt idx="14622">
                  <c:v>43618.322916631201</c:v>
                </c:pt>
                <c:pt idx="14623">
                  <c:v>43618.333333297865</c:v>
                </c:pt>
                <c:pt idx="14624">
                  <c:v>43618.34374996453</c:v>
                </c:pt>
                <c:pt idx="14625">
                  <c:v>43618.354166631194</c:v>
                </c:pt>
                <c:pt idx="14626">
                  <c:v>43618.364583297858</c:v>
                </c:pt>
                <c:pt idx="14627">
                  <c:v>43618.374999964522</c:v>
                </c:pt>
                <c:pt idx="14628">
                  <c:v>43618.385416631187</c:v>
                </c:pt>
                <c:pt idx="14629">
                  <c:v>43618.395833297851</c:v>
                </c:pt>
                <c:pt idx="14630">
                  <c:v>43618.406249964515</c:v>
                </c:pt>
                <c:pt idx="14631">
                  <c:v>43618.416666631179</c:v>
                </c:pt>
                <c:pt idx="14632">
                  <c:v>43618.427083297844</c:v>
                </c:pt>
                <c:pt idx="14633">
                  <c:v>43618.437499964508</c:v>
                </c:pt>
                <c:pt idx="14634">
                  <c:v>43618.447916631172</c:v>
                </c:pt>
                <c:pt idx="14635">
                  <c:v>43618.458333297836</c:v>
                </c:pt>
                <c:pt idx="14636">
                  <c:v>43618.468749964501</c:v>
                </c:pt>
                <c:pt idx="14637">
                  <c:v>43618.479166631165</c:v>
                </c:pt>
                <c:pt idx="14638">
                  <c:v>43618.489583297829</c:v>
                </c:pt>
                <c:pt idx="14639">
                  <c:v>43618.499999964493</c:v>
                </c:pt>
                <c:pt idx="14640">
                  <c:v>43618.510416631158</c:v>
                </c:pt>
                <c:pt idx="14641">
                  <c:v>43618.520833297822</c:v>
                </c:pt>
                <c:pt idx="14642">
                  <c:v>43618.531249964486</c:v>
                </c:pt>
                <c:pt idx="14643">
                  <c:v>43618.54166663115</c:v>
                </c:pt>
                <c:pt idx="14644">
                  <c:v>43618.552083297815</c:v>
                </c:pt>
                <c:pt idx="14645">
                  <c:v>43618.562499964479</c:v>
                </c:pt>
                <c:pt idx="14646">
                  <c:v>43618.572916631143</c:v>
                </c:pt>
                <c:pt idx="14647">
                  <c:v>43618.583333297807</c:v>
                </c:pt>
                <c:pt idx="14648">
                  <c:v>43618.593749964471</c:v>
                </c:pt>
                <c:pt idx="14649">
                  <c:v>43618.604166631136</c:v>
                </c:pt>
                <c:pt idx="14650">
                  <c:v>43618.6145832978</c:v>
                </c:pt>
                <c:pt idx="14651">
                  <c:v>43618.624999964464</c:v>
                </c:pt>
                <c:pt idx="14652">
                  <c:v>43618.635416631128</c:v>
                </c:pt>
                <c:pt idx="14653">
                  <c:v>43618.645833297793</c:v>
                </c:pt>
                <c:pt idx="14654">
                  <c:v>43618.656249964457</c:v>
                </c:pt>
                <c:pt idx="14655">
                  <c:v>43618.666666631121</c:v>
                </c:pt>
                <c:pt idx="14656">
                  <c:v>43618.677083297785</c:v>
                </c:pt>
                <c:pt idx="14657">
                  <c:v>43618.68749996445</c:v>
                </c:pt>
                <c:pt idx="14658">
                  <c:v>43618.697916631114</c:v>
                </c:pt>
                <c:pt idx="14659">
                  <c:v>43618.708333297778</c:v>
                </c:pt>
                <c:pt idx="14660">
                  <c:v>43618.718749964442</c:v>
                </c:pt>
                <c:pt idx="14661">
                  <c:v>43618.729166631107</c:v>
                </c:pt>
                <c:pt idx="14662">
                  <c:v>43618.739583297771</c:v>
                </c:pt>
                <c:pt idx="14663">
                  <c:v>43618.749999964435</c:v>
                </c:pt>
                <c:pt idx="14664">
                  <c:v>43618.760416631099</c:v>
                </c:pt>
                <c:pt idx="14665">
                  <c:v>43618.770833297764</c:v>
                </c:pt>
                <c:pt idx="14666">
                  <c:v>43618.781249964428</c:v>
                </c:pt>
                <c:pt idx="14667">
                  <c:v>43618.791666631092</c:v>
                </c:pt>
                <c:pt idx="14668">
                  <c:v>43618.802083297756</c:v>
                </c:pt>
                <c:pt idx="14669">
                  <c:v>43618.812499964421</c:v>
                </c:pt>
                <c:pt idx="14670">
                  <c:v>43618.822916631085</c:v>
                </c:pt>
                <c:pt idx="14671">
                  <c:v>43618.833333297749</c:v>
                </c:pt>
                <c:pt idx="14672">
                  <c:v>43618.843749964413</c:v>
                </c:pt>
                <c:pt idx="14673">
                  <c:v>43618.854166631078</c:v>
                </c:pt>
                <c:pt idx="14674">
                  <c:v>43618.864583297742</c:v>
                </c:pt>
                <c:pt idx="14675">
                  <c:v>43618.874999964406</c:v>
                </c:pt>
                <c:pt idx="14676">
                  <c:v>43618.88541663107</c:v>
                </c:pt>
                <c:pt idx="14677">
                  <c:v>43618.895833297734</c:v>
                </c:pt>
                <c:pt idx="14678">
                  <c:v>43618.906249964399</c:v>
                </c:pt>
                <c:pt idx="14679">
                  <c:v>43618.916666631063</c:v>
                </c:pt>
                <c:pt idx="14680">
                  <c:v>43618.927083297727</c:v>
                </c:pt>
                <c:pt idx="14681">
                  <c:v>43618.937499964391</c:v>
                </c:pt>
                <c:pt idx="14682">
                  <c:v>43618.947916631056</c:v>
                </c:pt>
                <c:pt idx="14683">
                  <c:v>43618.95833329772</c:v>
                </c:pt>
                <c:pt idx="14684">
                  <c:v>43618.968749964384</c:v>
                </c:pt>
                <c:pt idx="14685">
                  <c:v>43618.979166631048</c:v>
                </c:pt>
                <c:pt idx="14686">
                  <c:v>43618.989583297713</c:v>
                </c:pt>
                <c:pt idx="14687">
                  <c:v>43618.999999964377</c:v>
                </c:pt>
                <c:pt idx="14688">
                  <c:v>43619.010416631041</c:v>
                </c:pt>
                <c:pt idx="14689">
                  <c:v>43619.020833297705</c:v>
                </c:pt>
                <c:pt idx="14690">
                  <c:v>43619.03124996437</c:v>
                </c:pt>
                <c:pt idx="14691">
                  <c:v>43619.041666631034</c:v>
                </c:pt>
                <c:pt idx="14692">
                  <c:v>43619.052083297698</c:v>
                </c:pt>
                <c:pt idx="14693">
                  <c:v>43619.062499964362</c:v>
                </c:pt>
                <c:pt idx="14694">
                  <c:v>43619.072916631027</c:v>
                </c:pt>
                <c:pt idx="14695">
                  <c:v>43619.083333297691</c:v>
                </c:pt>
                <c:pt idx="14696">
                  <c:v>43619.093749964355</c:v>
                </c:pt>
                <c:pt idx="14697">
                  <c:v>43619.104166631019</c:v>
                </c:pt>
                <c:pt idx="14698">
                  <c:v>43619.114583297684</c:v>
                </c:pt>
                <c:pt idx="14699">
                  <c:v>43619.124999964348</c:v>
                </c:pt>
                <c:pt idx="14700">
                  <c:v>43619.135416631012</c:v>
                </c:pt>
                <c:pt idx="14701">
                  <c:v>43619.145833297676</c:v>
                </c:pt>
                <c:pt idx="14702">
                  <c:v>43619.156249964341</c:v>
                </c:pt>
                <c:pt idx="14703">
                  <c:v>43619.166666631005</c:v>
                </c:pt>
                <c:pt idx="14704">
                  <c:v>43619.177083297669</c:v>
                </c:pt>
                <c:pt idx="14705">
                  <c:v>43619.187499964333</c:v>
                </c:pt>
                <c:pt idx="14706">
                  <c:v>43619.197916630997</c:v>
                </c:pt>
                <c:pt idx="14707">
                  <c:v>43619.208333297662</c:v>
                </c:pt>
                <c:pt idx="14708">
                  <c:v>43619.218749964326</c:v>
                </c:pt>
                <c:pt idx="14709">
                  <c:v>43619.22916663099</c:v>
                </c:pt>
                <c:pt idx="14710">
                  <c:v>43619.239583297654</c:v>
                </c:pt>
                <c:pt idx="14711">
                  <c:v>43619.249999964319</c:v>
                </c:pt>
                <c:pt idx="14712">
                  <c:v>43619.260416630983</c:v>
                </c:pt>
                <c:pt idx="14713">
                  <c:v>43619.270833297647</c:v>
                </c:pt>
                <c:pt idx="14714">
                  <c:v>43619.281249964311</c:v>
                </c:pt>
                <c:pt idx="14715">
                  <c:v>43619.291666630976</c:v>
                </c:pt>
                <c:pt idx="14716">
                  <c:v>43619.30208329764</c:v>
                </c:pt>
                <c:pt idx="14717">
                  <c:v>43619.312499964304</c:v>
                </c:pt>
                <c:pt idx="14718">
                  <c:v>43619.322916630968</c:v>
                </c:pt>
                <c:pt idx="14719">
                  <c:v>43619.333333297633</c:v>
                </c:pt>
                <c:pt idx="14720">
                  <c:v>43619.343749964297</c:v>
                </c:pt>
                <c:pt idx="14721">
                  <c:v>43619.354166630961</c:v>
                </c:pt>
                <c:pt idx="14722">
                  <c:v>43619.364583297625</c:v>
                </c:pt>
                <c:pt idx="14723">
                  <c:v>43619.37499996429</c:v>
                </c:pt>
                <c:pt idx="14724">
                  <c:v>43619.385416630954</c:v>
                </c:pt>
                <c:pt idx="14725">
                  <c:v>43619.395833297618</c:v>
                </c:pt>
                <c:pt idx="14726">
                  <c:v>43619.406249964282</c:v>
                </c:pt>
                <c:pt idx="14727">
                  <c:v>43619.416666630947</c:v>
                </c:pt>
                <c:pt idx="14728">
                  <c:v>43619.427083297611</c:v>
                </c:pt>
                <c:pt idx="14729">
                  <c:v>43619.437499964275</c:v>
                </c:pt>
                <c:pt idx="14730">
                  <c:v>43619.447916630939</c:v>
                </c:pt>
                <c:pt idx="14731">
                  <c:v>43619.458333297604</c:v>
                </c:pt>
                <c:pt idx="14732">
                  <c:v>43619.468749964268</c:v>
                </c:pt>
                <c:pt idx="14733">
                  <c:v>43619.479166630932</c:v>
                </c:pt>
                <c:pt idx="14734">
                  <c:v>43619.489583297596</c:v>
                </c:pt>
                <c:pt idx="14735">
                  <c:v>43619.49999996426</c:v>
                </c:pt>
                <c:pt idx="14736">
                  <c:v>43619.510416630925</c:v>
                </c:pt>
                <c:pt idx="14737">
                  <c:v>43619.520833297589</c:v>
                </c:pt>
                <c:pt idx="14738">
                  <c:v>43619.531249964253</c:v>
                </c:pt>
                <c:pt idx="14739">
                  <c:v>43619.541666630917</c:v>
                </c:pt>
                <c:pt idx="14740">
                  <c:v>43619.552083297582</c:v>
                </c:pt>
                <c:pt idx="14741">
                  <c:v>43619.562499964246</c:v>
                </c:pt>
                <c:pt idx="14742">
                  <c:v>43619.57291663091</c:v>
                </c:pt>
                <c:pt idx="14743">
                  <c:v>43619.583333297574</c:v>
                </c:pt>
                <c:pt idx="14744">
                  <c:v>43619.593749964239</c:v>
                </c:pt>
                <c:pt idx="14745">
                  <c:v>43619.604166630903</c:v>
                </c:pt>
                <c:pt idx="14746">
                  <c:v>43619.614583297567</c:v>
                </c:pt>
                <c:pt idx="14747">
                  <c:v>43619.624999964231</c:v>
                </c:pt>
                <c:pt idx="14748">
                  <c:v>43619.635416630896</c:v>
                </c:pt>
                <c:pt idx="14749">
                  <c:v>43619.64583329756</c:v>
                </c:pt>
                <c:pt idx="14750">
                  <c:v>43619.656249964224</c:v>
                </c:pt>
                <c:pt idx="14751">
                  <c:v>43619.666666630888</c:v>
                </c:pt>
                <c:pt idx="14752">
                  <c:v>43619.677083297553</c:v>
                </c:pt>
                <c:pt idx="14753">
                  <c:v>43619.687499964217</c:v>
                </c:pt>
                <c:pt idx="14754">
                  <c:v>43619.697916630881</c:v>
                </c:pt>
                <c:pt idx="14755">
                  <c:v>43619.708333297545</c:v>
                </c:pt>
                <c:pt idx="14756">
                  <c:v>43619.71874996421</c:v>
                </c:pt>
                <c:pt idx="14757">
                  <c:v>43619.729166630874</c:v>
                </c:pt>
                <c:pt idx="14758">
                  <c:v>43619.739583297538</c:v>
                </c:pt>
                <c:pt idx="14759">
                  <c:v>43619.749999964202</c:v>
                </c:pt>
                <c:pt idx="14760">
                  <c:v>43619.760416630867</c:v>
                </c:pt>
                <c:pt idx="14761">
                  <c:v>43619.770833297531</c:v>
                </c:pt>
                <c:pt idx="14762">
                  <c:v>43619.781249964195</c:v>
                </c:pt>
                <c:pt idx="14763">
                  <c:v>43619.791666630859</c:v>
                </c:pt>
                <c:pt idx="14764">
                  <c:v>43619.802083297523</c:v>
                </c:pt>
                <c:pt idx="14765">
                  <c:v>43619.812499964188</c:v>
                </c:pt>
                <c:pt idx="14766">
                  <c:v>43619.822916630852</c:v>
                </c:pt>
                <c:pt idx="14767">
                  <c:v>43619.833333297516</c:v>
                </c:pt>
                <c:pt idx="14768">
                  <c:v>43619.84374996418</c:v>
                </c:pt>
                <c:pt idx="14769">
                  <c:v>43619.854166630845</c:v>
                </c:pt>
                <c:pt idx="14770">
                  <c:v>43619.864583297509</c:v>
                </c:pt>
                <c:pt idx="14771">
                  <c:v>43619.874999964173</c:v>
                </c:pt>
                <c:pt idx="14772">
                  <c:v>43619.885416630837</c:v>
                </c:pt>
                <c:pt idx="14773">
                  <c:v>43619.895833297502</c:v>
                </c:pt>
                <c:pt idx="14774">
                  <c:v>43619.906249964166</c:v>
                </c:pt>
                <c:pt idx="14775">
                  <c:v>43619.91666663083</c:v>
                </c:pt>
                <c:pt idx="14776">
                  <c:v>43619.927083297494</c:v>
                </c:pt>
                <c:pt idx="14777">
                  <c:v>43619.937499964159</c:v>
                </c:pt>
                <c:pt idx="14778">
                  <c:v>43619.947916630823</c:v>
                </c:pt>
                <c:pt idx="14779">
                  <c:v>43619.958333297487</c:v>
                </c:pt>
                <c:pt idx="14780">
                  <c:v>43619.968749964151</c:v>
                </c:pt>
                <c:pt idx="14781">
                  <c:v>43619.979166630816</c:v>
                </c:pt>
                <c:pt idx="14782">
                  <c:v>43619.98958329748</c:v>
                </c:pt>
                <c:pt idx="14783">
                  <c:v>43619.999999964144</c:v>
                </c:pt>
                <c:pt idx="14784">
                  <c:v>43620.010416630808</c:v>
                </c:pt>
                <c:pt idx="14785">
                  <c:v>43620.020833297473</c:v>
                </c:pt>
                <c:pt idx="14786">
                  <c:v>43620.031249964137</c:v>
                </c:pt>
                <c:pt idx="14787">
                  <c:v>43620.041666630801</c:v>
                </c:pt>
                <c:pt idx="14788">
                  <c:v>43620.052083297465</c:v>
                </c:pt>
                <c:pt idx="14789">
                  <c:v>43620.06249996413</c:v>
                </c:pt>
                <c:pt idx="14790">
                  <c:v>43620.072916630794</c:v>
                </c:pt>
                <c:pt idx="14791">
                  <c:v>43620.083333297458</c:v>
                </c:pt>
                <c:pt idx="14792">
                  <c:v>43620.093749964122</c:v>
                </c:pt>
                <c:pt idx="14793">
                  <c:v>43620.104166630786</c:v>
                </c:pt>
                <c:pt idx="14794">
                  <c:v>43620.114583297451</c:v>
                </c:pt>
                <c:pt idx="14795">
                  <c:v>43620.124999964115</c:v>
                </c:pt>
                <c:pt idx="14796">
                  <c:v>43620.135416630779</c:v>
                </c:pt>
                <c:pt idx="14797">
                  <c:v>43620.145833297443</c:v>
                </c:pt>
                <c:pt idx="14798">
                  <c:v>43620.156249964108</c:v>
                </c:pt>
                <c:pt idx="14799">
                  <c:v>43620.166666630772</c:v>
                </c:pt>
                <c:pt idx="14800">
                  <c:v>43620.177083297436</c:v>
                </c:pt>
                <c:pt idx="14801">
                  <c:v>43620.1874999641</c:v>
                </c:pt>
                <c:pt idx="14802">
                  <c:v>43620.197916630765</c:v>
                </c:pt>
                <c:pt idx="14803">
                  <c:v>43620.208333297429</c:v>
                </c:pt>
                <c:pt idx="14804">
                  <c:v>43620.218749964093</c:v>
                </c:pt>
                <c:pt idx="14805">
                  <c:v>43620.229166630757</c:v>
                </c:pt>
                <c:pt idx="14806">
                  <c:v>43620.239583297422</c:v>
                </c:pt>
                <c:pt idx="14807">
                  <c:v>43620.249999964086</c:v>
                </c:pt>
                <c:pt idx="14808">
                  <c:v>43620.26041663075</c:v>
                </c:pt>
                <c:pt idx="14809">
                  <c:v>43620.270833297414</c:v>
                </c:pt>
                <c:pt idx="14810">
                  <c:v>43620.281249964079</c:v>
                </c:pt>
                <c:pt idx="14811">
                  <c:v>43620.291666630743</c:v>
                </c:pt>
                <c:pt idx="14812">
                  <c:v>43620.302083297407</c:v>
                </c:pt>
                <c:pt idx="14813">
                  <c:v>43620.312499964071</c:v>
                </c:pt>
                <c:pt idx="14814">
                  <c:v>43620.322916630736</c:v>
                </c:pt>
                <c:pt idx="14815">
                  <c:v>43620.3333332974</c:v>
                </c:pt>
                <c:pt idx="14816">
                  <c:v>43620.343749964064</c:v>
                </c:pt>
                <c:pt idx="14817">
                  <c:v>43620.354166630728</c:v>
                </c:pt>
                <c:pt idx="14818">
                  <c:v>43620.364583297393</c:v>
                </c:pt>
                <c:pt idx="14819">
                  <c:v>43620.374999964057</c:v>
                </c:pt>
                <c:pt idx="14820">
                  <c:v>43620.385416630721</c:v>
                </c:pt>
                <c:pt idx="14821">
                  <c:v>43620.395833297385</c:v>
                </c:pt>
                <c:pt idx="14822">
                  <c:v>43620.406249964049</c:v>
                </c:pt>
                <c:pt idx="14823">
                  <c:v>43620.416666630714</c:v>
                </c:pt>
                <c:pt idx="14824">
                  <c:v>43620.427083297378</c:v>
                </c:pt>
                <c:pt idx="14825">
                  <c:v>43620.437499964042</c:v>
                </c:pt>
                <c:pt idx="14826">
                  <c:v>43620.447916630706</c:v>
                </c:pt>
                <c:pt idx="14827">
                  <c:v>43620.458333297371</c:v>
                </c:pt>
                <c:pt idx="14828">
                  <c:v>43620.468749964035</c:v>
                </c:pt>
                <c:pt idx="14829">
                  <c:v>43620.479166630699</c:v>
                </c:pt>
                <c:pt idx="14830">
                  <c:v>43620.489583297363</c:v>
                </c:pt>
                <c:pt idx="14831">
                  <c:v>43620.499999964028</c:v>
                </c:pt>
                <c:pt idx="14832">
                  <c:v>43620.510416630692</c:v>
                </c:pt>
                <c:pt idx="14833">
                  <c:v>43620.520833297356</c:v>
                </c:pt>
                <c:pt idx="14834">
                  <c:v>43620.53124996402</c:v>
                </c:pt>
                <c:pt idx="14835">
                  <c:v>43620.541666630685</c:v>
                </c:pt>
                <c:pt idx="14836">
                  <c:v>43620.552083297349</c:v>
                </c:pt>
                <c:pt idx="14837">
                  <c:v>43620.562499964013</c:v>
                </c:pt>
                <c:pt idx="14838">
                  <c:v>43620.572916630677</c:v>
                </c:pt>
                <c:pt idx="14839">
                  <c:v>43620.583333297342</c:v>
                </c:pt>
                <c:pt idx="14840">
                  <c:v>43620.593749964006</c:v>
                </c:pt>
                <c:pt idx="14841">
                  <c:v>43620.60416663067</c:v>
                </c:pt>
                <c:pt idx="14842">
                  <c:v>43620.614583297334</c:v>
                </c:pt>
                <c:pt idx="14843">
                  <c:v>43620.624999963999</c:v>
                </c:pt>
                <c:pt idx="14844">
                  <c:v>43620.635416630663</c:v>
                </c:pt>
                <c:pt idx="14845">
                  <c:v>43620.645833297327</c:v>
                </c:pt>
                <c:pt idx="14846">
                  <c:v>43620.656249963991</c:v>
                </c:pt>
                <c:pt idx="14847">
                  <c:v>43620.666666630656</c:v>
                </c:pt>
                <c:pt idx="14848">
                  <c:v>43620.67708329732</c:v>
                </c:pt>
                <c:pt idx="14849">
                  <c:v>43620.687499963984</c:v>
                </c:pt>
                <c:pt idx="14850">
                  <c:v>43620.697916630648</c:v>
                </c:pt>
                <c:pt idx="14851">
                  <c:v>43620.708333297312</c:v>
                </c:pt>
                <c:pt idx="14852">
                  <c:v>43620.718749963977</c:v>
                </c:pt>
                <c:pt idx="14853">
                  <c:v>43620.729166630641</c:v>
                </c:pt>
                <c:pt idx="14854">
                  <c:v>43620.739583297305</c:v>
                </c:pt>
                <c:pt idx="14855">
                  <c:v>43620.749999963969</c:v>
                </c:pt>
                <c:pt idx="14856">
                  <c:v>43620.760416630634</c:v>
                </c:pt>
                <c:pt idx="14857">
                  <c:v>43620.770833297298</c:v>
                </c:pt>
                <c:pt idx="14858">
                  <c:v>43620.781249963962</c:v>
                </c:pt>
                <c:pt idx="14859">
                  <c:v>43620.791666630626</c:v>
                </c:pt>
                <c:pt idx="14860">
                  <c:v>43620.802083297291</c:v>
                </c:pt>
                <c:pt idx="14861">
                  <c:v>43620.812499963955</c:v>
                </c:pt>
                <c:pt idx="14862">
                  <c:v>43620.822916630619</c:v>
                </c:pt>
                <c:pt idx="14863">
                  <c:v>43620.833333297283</c:v>
                </c:pt>
                <c:pt idx="14864">
                  <c:v>43620.843749963948</c:v>
                </c:pt>
                <c:pt idx="14865">
                  <c:v>43620.854166630612</c:v>
                </c:pt>
                <c:pt idx="14866">
                  <c:v>43620.864583297276</c:v>
                </c:pt>
                <c:pt idx="14867">
                  <c:v>43620.87499996394</c:v>
                </c:pt>
                <c:pt idx="14868">
                  <c:v>43620.885416630605</c:v>
                </c:pt>
                <c:pt idx="14869">
                  <c:v>43620.895833297269</c:v>
                </c:pt>
                <c:pt idx="14870">
                  <c:v>43620.906249963933</c:v>
                </c:pt>
                <c:pt idx="14871">
                  <c:v>43620.916666630597</c:v>
                </c:pt>
                <c:pt idx="14872">
                  <c:v>43620.927083297262</c:v>
                </c:pt>
                <c:pt idx="14873">
                  <c:v>43620.937499963926</c:v>
                </c:pt>
                <c:pt idx="14874">
                  <c:v>43620.94791663059</c:v>
                </c:pt>
                <c:pt idx="14875">
                  <c:v>43620.958333297254</c:v>
                </c:pt>
                <c:pt idx="14876">
                  <c:v>43620.968749963919</c:v>
                </c:pt>
                <c:pt idx="14877">
                  <c:v>43620.979166630583</c:v>
                </c:pt>
                <c:pt idx="14878">
                  <c:v>43620.989583297247</c:v>
                </c:pt>
                <c:pt idx="14879">
                  <c:v>43620.999999963911</c:v>
                </c:pt>
                <c:pt idx="14880">
                  <c:v>43621.010416630575</c:v>
                </c:pt>
                <c:pt idx="14881">
                  <c:v>43621.02083329724</c:v>
                </c:pt>
                <c:pt idx="14882">
                  <c:v>43621.031249963904</c:v>
                </c:pt>
                <c:pt idx="14883">
                  <c:v>43621.041666630568</c:v>
                </c:pt>
                <c:pt idx="14884">
                  <c:v>43621.052083297232</c:v>
                </c:pt>
                <c:pt idx="14885">
                  <c:v>43621.062499963897</c:v>
                </c:pt>
                <c:pt idx="14886">
                  <c:v>43621.072916630561</c:v>
                </c:pt>
                <c:pt idx="14887">
                  <c:v>43621.083333297225</c:v>
                </c:pt>
                <c:pt idx="14888">
                  <c:v>43621.093749963889</c:v>
                </c:pt>
                <c:pt idx="14889">
                  <c:v>43621.104166630554</c:v>
                </c:pt>
                <c:pt idx="14890">
                  <c:v>43621.114583297218</c:v>
                </c:pt>
                <c:pt idx="14891">
                  <c:v>43621.124999963882</c:v>
                </c:pt>
                <c:pt idx="14892">
                  <c:v>43621.135416630546</c:v>
                </c:pt>
                <c:pt idx="14893">
                  <c:v>43621.145833297211</c:v>
                </c:pt>
                <c:pt idx="14894">
                  <c:v>43621.156249963875</c:v>
                </c:pt>
                <c:pt idx="14895">
                  <c:v>43621.166666630539</c:v>
                </c:pt>
                <c:pt idx="14896">
                  <c:v>43621.177083297203</c:v>
                </c:pt>
                <c:pt idx="14897">
                  <c:v>43621.187499963868</c:v>
                </c:pt>
                <c:pt idx="14898">
                  <c:v>43621.197916630532</c:v>
                </c:pt>
                <c:pt idx="14899">
                  <c:v>43621.208333297196</c:v>
                </c:pt>
                <c:pt idx="14900">
                  <c:v>43621.21874996386</c:v>
                </c:pt>
                <c:pt idx="14901">
                  <c:v>43621.229166630525</c:v>
                </c:pt>
                <c:pt idx="14902">
                  <c:v>43621.239583297189</c:v>
                </c:pt>
                <c:pt idx="14903">
                  <c:v>43621.249999963853</c:v>
                </c:pt>
                <c:pt idx="14904">
                  <c:v>43621.260416630517</c:v>
                </c:pt>
                <c:pt idx="14905">
                  <c:v>43621.270833297182</c:v>
                </c:pt>
                <c:pt idx="14906">
                  <c:v>43621.281249963846</c:v>
                </c:pt>
                <c:pt idx="14907">
                  <c:v>43621.29166663051</c:v>
                </c:pt>
                <c:pt idx="14908">
                  <c:v>43621.302083297174</c:v>
                </c:pt>
                <c:pt idx="14909">
                  <c:v>43621.312499963838</c:v>
                </c:pt>
                <c:pt idx="14910">
                  <c:v>43621.322916630503</c:v>
                </c:pt>
                <c:pt idx="14911">
                  <c:v>43621.333333297167</c:v>
                </c:pt>
                <c:pt idx="14912">
                  <c:v>43621.343749963831</c:v>
                </c:pt>
                <c:pt idx="14913">
                  <c:v>43621.354166630495</c:v>
                </c:pt>
                <c:pt idx="14914">
                  <c:v>43621.36458329716</c:v>
                </c:pt>
                <c:pt idx="14915">
                  <c:v>43621.374999963824</c:v>
                </c:pt>
                <c:pt idx="14916">
                  <c:v>43621.385416630488</c:v>
                </c:pt>
                <c:pt idx="14917">
                  <c:v>43621.395833297152</c:v>
                </c:pt>
                <c:pt idx="14918">
                  <c:v>43621.406249963817</c:v>
                </c:pt>
                <c:pt idx="14919">
                  <c:v>43621.416666630481</c:v>
                </c:pt>
                <c:pt idx="14920">
                  <c:v>43621.427083297145</c:v>
                </c:pt>
                <c:pt idx="14921">
                  <c:v>43621.437499963809</c:v>
                </c:pt>
                <c:pt idx="14922">
                  <c:v>43621.447916630474</c:v>
                </c:pt>
                <c:pt idx="14923">
                  <c:v>43621.458333297138</c:v>
                </c:pt>
                <c:pt idx="14924">
                  <c:v>43621.468749963802</c:v>
                </c:pt>
                <c:pt idx="14925">
                  <c:v>43621.479166630466</c:v>
                </c:pt>
                <c:pt idx="14926">
                  <c:v>43621.489583297131</c:v>
                </c:pt>
                <c:pt idx="14927">
                  <c:v>43621.499999963795</c:v>
                </c:pt>
                <c:pt idx="14928">
                  <c:v>43621.510416630459</c:v>
                </c:pt>
                <c:pt idx="14929">
                  <c:v>43621.520833297123</c:v>
                </c:pt>
                <c:pt idx="14930">
                  <c:v>43621.531249963788</c:v>
                </c:pt>
                <c:pt idx="14931">
                  <c:v>43621.541666630452</c:v>
                </c:pt>
                <c:pt idx="14932">
                  <c:v>43621.552083297116</c:v>
                </c:pt>
                <c:pt idx="14933">
                  <c:v>43621.56249996378</c:v>
                </c:pt>
                <c:pt idx="14934">
                  <c:v>43621.572916630445</c:v>
                </c:pt>
                <c:pt idx="14935">
                  <c:v>43621.583333297109</c:v>
                </c:pt>
                <c:pt idx="14936">
                  <c:v>43621.593749963773</c:v>
                </c:pt>
                <c:pt idx="14937">
                  <c:v>43621.604166630437</c:v>
                </c:pt>
                <c:pt idx="14938">
                  <c:v>43621.614583297101</c:v>
                </c:pt>
                <c:pt idx="14939">
                  <c:v>43621.624999963766</c:v>
                </c:pt>
                <c:pt idx="14940">
                  <c:v>43621.63541663043</c:v>
                </c:pt>
                <c:pt idx="14941">
                  <c:v>43621.645833297094</c:v>
                </c:pt>
                <c:pt idx="14942">
                  <c:v>43621.656249963758</c:v>
                </c:pt>
                <c:pt idx="14943">
                  <c:v>43621.666666630423</c:v>
                </c:pt>
                <c:pt idx="14944">
                  <c:v>43621.677083297087</c:v>
                </c:pt>
                <c:pt idx="14945">
                  <c:v>43621.687499963751</c:v>
                </c:pt>
                <c:pt idx="14946">
                  <c:v>43621.697916630415</c:v>
                </c:pt>
                <c:pt idx="14947">
                  <c:v>43621.70833329708</c:v>
                </c:pt>
                <c:pt idx="14948">
                  <c:v>43621.718749963744</c:v>
                </c:pt>
                <c:pt idx="14949">
                  <c:v>43621.729166630408</c:v>
                </c:pt>
                <c:pt idx="14950">
                  <c:v>43621.739583297072</c:v>
                </c:pt>
                <c:pt idx="14951">
                  <c:v>43621.749999963737</c:v>
                </c:pt>
                <c:pt idx="14952">
                  <c:v>43621.760416630401</c:v>
                </c:pt>
                <c:pt idx="14953">
                  <c:v>43621.770833297065</c:v>
                </c:pt>
                <c:pt idx="14954">
                  <c:v>43621.781249963729</c:v>
                </c:pt>
                <c:pt idx="14955">
                  <c:v>43621.791666630394</c:v>
                </c:pt>
                <c:pt idx="14956">
                  <c:v>43621.802083297058</c:v>
                </c:pt>
                <c:pt idx="14957">
                  <c:v>43621.812499963722</c:v>
                </c:pt>
                <c:pt idx="14958">
                  <c:v>43621.822916630386</c:v>
                </c:pt>
                <c:pt idx="14959">
                  <c:v>43621.833333297051</c:v>
                </c:pt>
                <c:pt idx="14960">
                  <c:v>43621.843749963715</c:v>
                </c:pt>
                <c:pt idx="14961">
                  <c:v>43621.854166630379</c:v>
                </c:pt>
                <c:pt idx="14962">
                  <c:v>43621.864583297043</c:v>
                </c:pt>
                <c:pt idx="14963">
                  <c:v>43621.874999963708</c:v>
                </c:pt>
                <c:pt idx="14964">
                  <c:v>43621.885416630372</c:v>
                </c:pt>
                <c:pt idx="14965">
                  <c:v>43621.895833297036</c:v>
                </c:pt>
                <c:pt idx="14966">
                  <c:v>43621.9062499637</c:v>
                </c:pt>
                <c:pt idx="14967">
                  <c:v>43621.916666630364</c:v>
                </c:pt>
                <c:pt idx="14968">
                  <c:v>43621.927083297029</c:v>
                </c:pt>
                <c:pt idx="14969">
                  <c:v>43621.937499963693</c:v>
                </c:pt>
                <c:pt idx="14970">
                  <c:v>43621.947916630357</c:v>
                </c:pt>
                <c:pt idx="14971">
                  <c:v>43621.958333297021</c:v>
                </c:pt>
                <c:pt idx="14972">
                  <c:v>43621.968749963686</c:v>
                </c:pt>
                <c:pt idx="14973">
                  <c:v>43621.97916663035</c:v>
                </c:pt>
                <c:pt idx="14974">
                  <c:v>43621.989583297014</c:v>
                </c:pt>
                <c:pt idx="14975">
                  <c:v>43621.999999963678</c:v>
                </c:pt>
                <c:pt idx="14976">
                  <c:v>43622.010416630343</c:v>
                </c:pt>
                <c:pt idx="14977">
                  <c:v>43622.020833297007</c:v>
                </c:pt>
                <c:pt idx="14978">
                  <c:v>43622.031249963671</c:v>
                </c:pt>
                <c:pt idx="14979">
                  <c:v>43622.041666630335</c:v>
                </c:pt>
                <c:pt idx="14980">
                  <c:v>43622.052083297</c:v>
                </c:pt>
                <c:pt idx="14981">
                  <c:v>43622.062499963664</c:v>
                </c:pt>
                <c:pt idx="14982">
                  <c:v>43622.072916630328</c:v>
                </c:pt>
                <c:pt idx="14983">
                  <c:v>43622.083333296992</c:v>
                </c:pt>
                <c:pt idx="14984">
                  <c:v>43622.093749963657</c:v>
                </c:pt>
                <c:pt idx="14985">
                  <c:v>43622.104166630321</c:v>
                </c:pt>
                <c:pt idx="14986">
                  <c:v>43622.114583296985</c:v>
                </c:pt>
                <c:pt idx="14987">
                  <c:v>43622.124999963649</c:v>
                </c:pt>
                <c:pt idx="14988">
                  <c:v>43622.135416630314</c:v>
                </c:pt>
                <c:pt idx="14989">
                  <c:v>43622.145833296978</c:v>
                </c:pt>
                <c:pt idx="14990">
                  <c:v>43622.156249963642</c:v>
                </c:pt>
                <c:pt idx="14991">
                  <c:v>43622.166666630306</c:v>
                </c:pt>
                <c:pt idx="14992">
                  <c:v>43622.177083296971</c:v>
                </c:pt>
                <c:pt idx="14993">
                  <c:v>43622.187499963635</c:v>
                </c:pt>
                <c:pt idx="14994">
                  <c:v>43622.197916630299</c:v>
                </c:pt>
                <c:pt idx="14995">
                  <c:v>43622.208333296963</c:v>
                </c:pt>
                <c:pt idx="14996">
                  <c:v>43622.218749963627</c:v>
                </c:pt>
                <c:pt idx="14997">
                  <c:v>43622.229166630292</c:v>
                </c:pt>
                <c:pt idx="14998">
                  <c:v>43622.239583296956</c:v>
                </c:pt>
                <c:pt idx="14999">
                  <c:v>43622.24999996362</c:v>
                </c:pt>
                <c:pt idx="15000">
                  <c:v>43622.260416630284</c:v>
                </c:pt>
                <c:pt idx="15001">
                  <c:v>43622.270833296949</c:v>
                </c:pt>
                <c:pt idx="15002">
                  <c:v>43622.281249963613</c:v>
                </c:pt>
                <c:pt idx="15003">
                  <c:v>43622.291666630277</c:v>
                </c:pt>
                <c:pt idx="15004">
                  <c:v>43622.302083296941</c:v>
                </c:pt>
                <c:pt idx="15005">
                  <c:v>43622.312499963606</c:v>
                </c:pt>
                <c:pt idx="15006">
                  <c:v>43622.32291663027</c:v>
                </c:pt>
                <c:pt idx="15007">
                  <c:v>43622.333333296934</c:v>
                </c:pt>
                <c:pt idx="15008">
                  <c:v>43622.343749963598</c:v>
                </c:pt>
                <c:pt idx="15009">
                  <c:v>43622.354166630263</c:v>
                </c:pt>
                <c:pt idx="15010">
                  <c:v>43622.364583296927</c:v>
                </c:pt>
                <c:pt idx="15011">
                  <c:v>43622.374999963591</c:v>
                </c:pt>
                <c:pt idx="15012">
                  <c:v>43622.385416630255</c:v>
                </c:pt>
                <c:pt idx="15013">
                  <c:v>43622.39583329692</c:v>
                </c:pt>
                <c:pt idx="15014">
                  <c:v>43622.406249963584</c:v>
                </c:pt>
                <c:pt idx="15015">
                  <c:v>43622.416666630248</c:v>
                </c:pt>
                <c:pt idx="15016">
                  <c:v>43622.427083296912</c:v>
                </c:pt>
                <c:pt idx="15017">
                  <c:v>43622.437499963577</c:v>
                </c:pt>
                <c:pt idx="15018">
                  <c:v>43622.447916630241</c:v>
                </c:pt>
                <c:pt idx="15019">
                  <c:v>43622.458333296905</c:v>
                </c:pt>
                <c:pt idx="15020">
                  <c:v>43622.468749963569</c:v>
                </c:pt>
                <c:pt idx="15021">
                  <c:v>43622.479166630234</c:v>
                </c:pt>
                <c:pt idx="15022">
                  <c:v>43622.489583296898</c:v>
                </c:pt>
                <c:pt idx="15023">
                  <c:v>43622.499999963562</c:v>
                </c:pt>
                <c:pt idx="15024">
                  <c:v>43622.510416630226</c:v>
                </c:pt>
                <c:pt idx="15025">
                  <c:v>43622.52083329689</c:v>
                </c:pt>
                <c:pt idx="15026">
                  <c:v>43622.531249963555</c:v>
                </c:pt>
                <c:pt idx="15027">
                  <c:v>43622.541666630219</c:v>
                </c:pt>
                <c:pt idx="15028">
                  <c:v>43622.552083296883</c:v>
                </c:pt>
                <c:pt idx="15029">
                  <c:v>43622.562499963547</c:v>
                </c:pt>
                <c:pt idx="15030">
                  <c:v>43622.572916630212</c:v>
                </c:pt>
                <c:pt idx="15031">
                  <c:v>43622.583333296876</c:v>
                </c:pt>
                <c:pt idx="15032">
                  <c:v>43622.59374996354</c:v>
                </c:pt>
                <c:pt idx="15033">
                  <c:v>43622.604166630204</c:v>
                </c:pt>
                <c:pt idx="15034">
                  <c:v>43622.614583296869</c:v>
                </c:pt>
                <c:pt idx="15035">
                  <c:v>43622.624999963533</c:v>
                </c:pt>
                <c:pt idx="15036">
                  <c:v>43622.635416630197</c:v>
                </c:pt>
                <c:pt idx="15037">
                  <c:v>43622.645833296861</c:v>
                </c:pt>
                <c:pt idx="15038">
                  <c:v>43622.656249963526</c:v>
                </c:pt>
                <c:pt idx="15039">
                  <c:v>43622.66666663019</c:v>
                </c:pt>
                <c:pt idx="15040">
                  <c:v>43622.677083296854</c:v>
                </c:pt>
                <c:pt idx="15041">
                  <c:v>43622.687499963518</c:v>
                </c:pt>
                <c:pt idx="15042">
                  <c:v>43622.697916630183</c:v>
                </c:pt>
                <c:pt idx="15043">
                  <c:v>43622.708333296847</c:v>
                </c:pt>
                <c:pt idx="15044">
                  <c:v>43622.718749963511</c:v>
                </c:pt>
                <c:pt idx="15045">
                  <c:v>43622.729166630175</c:v>
                </c:pt>
                <c:pt idx="15046">
                  <c:v>43622.73958329684</c:v>
                </c:pt>
                <c:pt idx="15047">
                  <c:v>43622.749999963504</c:v>
                </c:pt>
                <c:pt idx="15048">
                  <c:v>43622.760416630168</c:v>
                </c:pt>
                <c:pt idx="15049">
                  <c:v>43622.770833296832</c:v>
                </c:pt>
                <c:pt idx="15050">
                  <c:v>43622.781249963497</c:v>
                </c:pt>
                <c:pt idx="15051">
                  <c:v>43622.791666630161</c:v>
                </c:pt>
                <c:pt idx="15052">
                  <c:v>43622.802083296825</c:v>
                </c:pt>
                <c:pt idx="15053">
                  <c:v>43622.812499963489</c:v>
                </c:pt>
                <c:pt idx="15054">
                  <c:v>43622.822916630153</c:v>
                </c:pt>
                <c:pt idx="15055">
                  <c:v>43622.833333296818</c:v>
                </c:pt>
                <c:pt idx="15056">
                  <c:v>43622.843749963482</c:v>
                </c:pt>
                <c:pt idx="15057">
                  <c:v>43622.854166630146</c:v>
                </c:pt>
                <c:pt idx="15058">
                  <c:v>43622.86458329681</c:v>
                </c:pt>
                <c:pt idx="15059">
                  <c:v>43622.874999963475</c:v>
                </c:pt>
                <c:pt idx="15060">
                  <c:v>43622.885416630139</c:v>
                </c:pt>
                <c:pt idx="15061">
                  <c:v>43622.895833296803</c:v>
                </c:pt>
                <c:pt idx="15062">
                  <c:v>43622.906249963467</c:v>
                </c:pt>
                <c:pt idx="15063">
                  <c:v>43622.916666630132</c:v>
                </c:pt>
                <c:pt idx="15064">
                  <c:v>43622.927083296796</c:v>
                </c:pt>
                <c:pt idx="15065">
                  <c:v>43622.93749996346</c:v>
                </c:pt>
                <c:pt idx="15066">
                  <c:v>43622.947916630124</c:v>
                </c:pt>
                <c:pt idx="15067">
                  <c:v>43622.958333296789</c:v>
                </c:pt>
                <c:pt idx="15068">
                  <c:v>43622.968749963453</c:v>
                </c:pt>
                <c:pt idx="15069">
                  <c:v>43622.979166630117</c:v>
                </c:pt>
                <c:pt idx="15070">
                  <c:v>43622.989583296781</c:v>
                </c:pt>
                <c:pt idx="15071">
                  <c:v>43622.999999963446</c:v>
                </c:pt>
                <c:pt idx="15072">
                  <c:v>43623.01041663011</c:v>
                </c:pt>
                <c:pt idx="15073">
                  <c:v>43623.020833296774</c:v>
                </c:pt>
                <c:pt idx="15074">
                  <c:v>43623.031249963438</c:v>
                </c:pt>
                <c:pt idx="15075">
                  <c:v>43623.041666630103</c:v>
                </c:pt>
                <c:pt idx="15076">
                  <c:v>43623.052083296767</c:v>
                </c:pt>
                <c:pt idx="15077">
                  <c:v>43623.062499963431</c:v>
                </c:pt>
                <c:pt idx="15078">
                  <c:v>43623.072916630095</c:v>
                </c:pt>
                <c:pt idx="15079">
                  <c:v>43623.08333329676</c:v>
                </c:pt>
                <c:pt idx="15080">
                  <c:v>43623.093749963424</c:v>
                </c:pt>
                <c:pt idx="15081">
                  <c:v>43623.104166630088</c:v>
                </c:pt>
                <c:pt idx="15082">
                  <c:v>43623.114583296752</c:v>
                </c:pt>
                <c:pt idx="15083">
                  <c:v>43623.124999963416</c:v>
                </c:pt>
                <c:pt idx="15084">
                  <c:v>43623.135416630081</c:v>
                </c:pt>
                <c:pt idx="15085">
                  <c:v>43623.145833296745</c:v>
                </c:pt>
                <c:pt idx="15086">
                  <c:v>43623.156249963409</c:v>
                </c:pt>
                <c:pt idx="15087">
                  <c:v>43623.166666630073</c:v>
                </c:pt>
                <c:pt idx="15088">
                  <c:v>43623.177083296738</c:v>
                </c:pt>
                <c:pt idx="15089">
                  <c:v>43623.187499963402</c:v>
                </c:pt>
                <c:pt idx="15090">
                  <c:v>43623.197916630066</c:v>
                </c:pt>
                <c:pt idx="15091">
                  <c:v>43623.20833329673</c:v>
                </c:pt>
                <c:pt idx="15092">
                  <c:v>43623.218749963395</c:v>
                </c:pt>
                <c:pt idx="15093">
                  <c:v>43623.229166630059</c:v>
                </c:pt>
                <c:pt idx="15094">
                  <c:v>43623.239583296723</c:v>
                </c:pt>
                <c:pt idx="15095">
                  <c:v>43623.249999963387</c:v>
                </c:pt>
                <c:pt idx="15096">
                  <c:v>43623.260416630052</c:v>
                </c:pt>
                <c:pt idx="15097">
                  <c:v>43623.270833296716</c:v>
                </c:pt>
                <c:pt idx="15098">
                  <c:v>43623.28124996338</c:v>
                </c:pt>
                <c:pt idx="15099">
                  <c:v>43623.291666630044</c:v>
                </c:pt>
                <c:pt idx="15100">
                  <c:v>43623.302083296709</c:v>
                </c:pt>
                <c:pt idx="15101">
                  <c:v>43623.312499963373</c:v>
                </c:pt>
                <c:pt idx="15102">
                  <c:v>43623.322916630037</c:v>
                </c:pt>
                <c:pt idx="15103">
                  <c:v>43623.333333296701</c:v>
                </c:pt>
                <c:pt idx="15104">
                  <c:v>43623.343749963366</c:v>
                </c:pt>
                <c:pt idx="15105">
                  <c:v>43623.35416663003</c:v>
                </c:pt>
                <c:pt idx="15106">
                  <c:v>43623.364583296694</c:v>
                </c:pt>
                <c:pt idx="15107">
                  <c:v>43623.374999963358</c:v>
                </c:pt>
                <c:pt idx="15108">
                  <c:v>43623.385416630023</c:v>
                </c:pt>
                <c:pt idx="15109">
                  <c:v>43623.395833296687</c:v>
                </c:pt>
                <c:pt idx="15110">
                  <c:v>43623.406249963351</c:v>
                </c:pt>
                <c:pt idx="15111">
                  <c:v>43623.416666630015</c:v>
                </c:pt>
                <c:pt idx="15112">
                  <c:v>43623.427083296679</c:v>
                </c:pt>
                <c:pt idx="15113">
                  <c:v>43623.437499963344</c:v>
                </c:pt>
                <c:pt idx="15114">
                  <c:v>43623.447916630008</c:v>
                </c:pt>
                <c:pt idx="15115">
                  <c:v>43623.458333296672</c:v>
                </c:pt>
                <c:pt idx="15116">
                  <c:v>43623.468749963336</c:v>
                </c:pt>
                <c:pt idx="15117">
                  <c:v>43623.479166630001</c:v>
                </c:pt>
                <c:pt idx="15118">
                  <c:v>43623.489583296665</c:v>
                </c:pt>
                <c:pt idx="15119">
                  <c:v>43623.499999963329</c:v>
                </c:pt>
                <c:pt idx="15120">
                  <c:v>43623.510416629993</c:v>
                </c:pt>
                <c:pt idx="15121">
                  <c:v>43623.520833296658</c:v>
                </c:pt>
                <c:pt idx="15122">
                  <c:v>43623.531249963322</c:v>
                </c:pt>
                <c:pt idx="15123">
                  <c:v>43623.541666629986</c:v>
                </c:pt>
                <c:pt idx="15124">
                  <c:v>43623.55208329665</c:v>
                </c:pt>
                <c:pt idx="15125">
                  <c:v>43623.562499963315</c:v>
                </c:pt>
                <c:pt idx="15126">
                  <c:v>43623.572916629979</c:v>
                </c:pt>
                <c:pt idx="15127">
                  <c:v>43623.583333296643</c:v>
                </c:pt>
                <c:pt idx="15128">
                  <c:v>43623.593749963307</c:v>
                </c:pt>
                <c:pt idx="15129">
                  <c:v>43623.604166629972</c:v>
                </c:pt>
                <c:pt idx="15130">
                  <c:v>43623.614583296636</c:v>
                </c:pt>
                <c:pt idx="15131">
                  <c:v>43623.6249999633</c:v>
                </c:pt>
                <c:pt idx="15132">
                  <c:v>43623.635416629964</c:v>
                </c:pt>
                <c:pt idx="15133">
                  <c:v>43623.645833296629</c:v>
                </c:pt>
                <c:pt idx="15134">
                  <c:v>43623.656249963293</c:v>
                </c:pt>
                <c:pt idx="15135">
                  <c:v>43623.666666629957</c:v>
                </c:pt>
                <c:pt idx="15136">
                  <c:v>43623.677083296621</c:v>
                </c:pt>
                <c:pt idx="15137">
                  <c:v>43623.687499963286</c:v>
                </c:pt>
                <c:pt idx="15138">
                  <c:v>43623.69791662995</c:v>
                </c:pt>
                <c:pt idx="15139">
                  <c:v>43623.708333296614</c:v>
                </c:pt>
                <c:pt idx="15140">
                  <c:v>43623.718749963278</c:v>
                </c:pt>
                <c:pt idx="15141">
                  <c:v>43623.729166629942</c:v>
                </c:pt>
                <c:pt idx="15142">
                  <c:v>43623.739583296607</c:v>
                </c:pt>
                <c:pt idx="15143">
                  <c:v>43623.749999963271</c:v>
                </c:pt>
                <c:pt idx="15144">
                  <c:v>43623.760416629935</c:v>
                </c:pt>
                <c:pt idx="15145">
                  <c:v>43623.770833296599</c:v>
                </c:pt>
                <c:pt idx="15146">
                  <c:v>43623.781249963264</c:v>
                </c:pt>
                <c:pt idx="15147">
                  <c:v>43623.791666629928</c:v>
                </c:pt>
                <c:pt idx="15148">
                  <c:v>43623.802083296592</c:v>
                </c:pt>
                <c:pt idx="15149">
                  <c:v>43623.812499963256</c:v>
                </c:pt>
                <c:pt idx="15150">
                  <c:v>43623.822916629921</c:v>
                </c:pt>
                <c:pt idx="15151">
                  <c:v>43623.833333296585</c:v>
                </c:pt>
                <c:pt idx="15152">
                  <c:v>43623.843749963249</c:v>
                </c:pt>
                <c:pt idx="15153">
                  <c:v>43623.854166629913</c:v>
                </c:pt>
                <c:pt idx="15154">
                  <c:v>43623.864583296578</c:v>
                </c:pt>
                <c:pt idx="15155">
                  <c:v>43623.874999963242</c:v>
                </c:pt>
                <c:pt idx="15156">
                  <c:v>43623.885416629906</c:v>
                </c:pt>
                <c:pt idx="15157">
                  <c:v>43623.89583329657</c:v>
                </c:pt>
                <c:pt idx="15158">
                  <c:v>43623.906249963235</c:v>
                </c:pt>
                <c:pt idx="15159">
                  <c:v>43623.916666629899</c:v>
                </c:pt>
                <c:pt idx="15160">
                  <c:v>43623.927083296563</c:v>
                </c:pt>
                <c:pt idx="15161">
                  <c:v>43623.937499963227</c:v>
                </c:pt>
                <c:pt idx="15162">
                  <c:v>43623.947916629892</c:v>
                </c:pt>
                <c:pt idx="15163">
                  <c:v>43623.958333296556</c:v>
                </c:pt>
                <c:pt idx="15164">
                  <c:v>43623.96874996322</c:v>
                </c:pt>
                <c:pt idx="15165">
                  <c:v>43623.979166629884</c:v>
                </c:pt>
                <c:pt idx="15166">
                  <c:v>43623.989583296549</c:v>
                </c:pt>
                <c:pt idx="15167">
                  <c:v>43623.999999963213</c:v>
                </c:pt>
                <c:pt idx="15168">
                  <c:v>43624.010416629877</c:v>
                </c:pt>
                <c:pt idx="15169">
                  <c:v>43624.020833296541</c:v>
                </c:pt>
                <c:pt idx="15170">
                  <c:v>43624.031249963205</c:v>
                </c:pt>
                <c:pt idx="15171">
                  <c:v>43624.04166662987</c:v>
                </c:pt>
                <c:pt idx="15172">
                  <c:v>43624.052083296534</c:v>
                </c:pt>
                <c:pt idx="15173">
                  <c:v>43624.062499963198</c:v>
                </c:pt>
                <c:pt idx="15174">
                  <c:v>43624.072916629862</c:v>
                </c:pt>
                <c:pt idx="15175">
                  <c:v>43624.083333296527</c:v>
                </c:pt>
                <c:pt idx="15176">
                  <c:v>43624.093749963191</c:v>
                </c:pt>
                <c:pt idx="15177">
                  <c:v>43624.104166629855</c:v>
                </c:pt>
                <c:pt idx="15178">
                  <c:v>43624.114583296519</c:v>
                </c:pt>
                <c:pt idx="15179">
                  <c:v>43624.124999963184</c:v>
                </c:pt>
                <c:pt idx="15180">
                  <c:v>43624.135416629848</c:v>
                </c:pt>
                <c:pt idx="15181">
                  <c:v>43624.145833296512</c:v>
                </c:pt>
                <c:pt idx="15182">
                  <c:v>43624.156249963176</c:v>
                </c:pt>
                <c:pt idx="15183">
                  <c:v>43624.166666629841</c:v>
                </c:pt>
                <c:pt idx="15184">
                  <c:v>43624.177083296505</c:v>
                </c:pt>
                <c:pt idx="15185">
                  <c:v>43624.187499963169</c:v>
                </c:pt>
                <c:pt idx="15186">
                  <c:v>43624.197916629833</c:v>
                </c:pt>
                <c:pt idx="15187">
                  <c:v>43624.208333296498</c:v>
                </c:pt>
                <c:pt idx="15188">
                  <c:v>43624.218749963162</c:v>
                </c:pt>
                <c:pt idx="15189">
                  <c:v>43624.229166629826</c:v>
                </c:pt>
                <c:pt idx="15190">
                  <c:v>43624.23958329649</c:v>
                </c:pt>
                <c:pt idx="15191">
                  <c:v>43624.249999963155</c:v>
                </c:pt>
                <c:pt idx="15192">
                  <c:v>43624.260416629819</c:v>
                </c:pt>
                <c:pt idx="15193">
                  <c:v>43624.270833296483</c:v>
                </c:pt>
                <c:pt idx="15194">
                  <c:v>43624.281249963147</c:v>
                </c:pt>
                <c:pt idx="15195">
                  <c:v>43624.291666629812</c:v>
                </c:pt>
                <c:pt idx="15196">
                  <c:v>43624.302083296476</c:v>
                </c:pt>
                <c:pt idx="15197">
                  <c:v>43624.31249996314</c:v>
                </c:pt>
                <c:pt idx="15198">
                  <c:v>43624.322916629804</c:v>
                </c:pt>
                <c:pt idx="15199">
                  <c:v>43624.333333296468</c:v>
                </c:pt>
                <c:pt idx="15200">
                  <c:v>43624.343749963133</c:v>
                </c:pt>
                <c:pt idx="15201">
                  <c:v>43624.354166629797</c:v>
                </c:pt>
                <c:pt idx="15202">
                  <c:v>43624.364583296461</c:v>
                </c:pt>
                <c:pt idx="15203">
                  <c:v>43624.374999963125</c:v>
                </c:pt>
                <c:pt idx="15204">
                  <c:v>43624.38541662979</c:v>
                </c:pt>
                <c:pt idx="15205">
                  <c:v>43624.395833296454</c:v>
                </c:pt>
                <c:pt idx="15206">
                  <c:v>43624.406249963118</c:v>
                </c:pt>
                <c:pt idx="15207">
                  <c:v>43624.416666629782</c:v>
                </c:pt>
                <c:pt idx="15208">
                  <c:v>43624.427083296447</c:v>
                </c:pt>
                <c:pt idx="15209">
                  <c:v>43624.437499963111</c:v>
                </c:pt>
                <c:pt idx="15210">
                  <c:v>43624.447916629775</c:v>
                </c:pt>
                <c:pt idx="15211">
                  <c:v>43624.458333296439</c:v>
                </c:pt>
                <c:pt idx="15212">
                  <c:v>43624.468749963104</c:v>
                </c:pt>
                <c:pt idx="15213">
                  <c:v>43624.479166629768</c:v>
                </c:pt>
                <c:pt idx="15214">
                  <c:v>43624.489583296432</c:v>
                </c:pt>
                <c:pt idx="15215">
                  <c:v>43624.499999963096</c:v>
                </c:pt>
                <c:pt idx="15216">
                  <c:v>43624.510416629761</c:v>
                </c:pt>
                <c:pt idx="15217">
                  <c:v>43624.520833296425</c:v>
                </c:pt>
                <c:pt idx="15218">
                  <c:v>43624.531249963089</c:v>
                </c:pt>
                <c:pt idx="15219">
                  <c:v>43624.541666629753</c:v>
                </c:pt>
                <c:pt idx="15220">
                  <c:v>43624.552083296418</c:v>
                </c:pt>
                <c:pt idx="15221">
                  <c:v>43624.562499963082</c:v>
                </c:pt>
                <c:pt idx="15222">
                  <c:v>43624.572916629746</c:v>
                </c:pt>
                <c:pt idx="15223">
                  <c:v>43624.58333329641</c:v>
                </c:pt>
                <c:pt idx="15224">
                  <c:v>43624.593749963075</c:v>
                </c:pt>
                <c:pt idx="15225">
                  <c:v>43624.604166629739</c:v>
                </c:pt>
                <c:pt idx="15226">
                  <c:v>43624.614583296403</c:v>
                </c:pt>
                <c:pt idx="15227">
                  <c:v>43624.624999963067</c:v>
                </c:pt>
                <c:pt idx="15228">
                  <c:v>43624.635416629731</c:v>
                </c:pt>
                <c:pt idx="15229">
                  <c:v>43624.645833296396</c:v>
                </c:pt>
                <c:pt idx="15230">
                  <c:v>43624.65624996306</c:v>
                </c:pt>
                <c:pt idx="15231">
                  <c:v>43624.666666629724</c:v>
                </c:pt>
                <c:pt idx="15232">
                  <c:v>43624.677083296388</c:v>
                </c:pt>
                <c:pt idx="15233">
                  <c:v>43624.687499963053</c:v>
                </c:pt>
                <c:pt idx="15234">
                  <c:v>43624.697916629717</c:v>
                </c:pt>
                <c:pt idx="15235">
                  <c:v>43624.708333296381</c:v>
                </c:pt>
                <c:pt idx="15236">
                  <c:v>43624.718749963045</c:v>
                </c:pt>
                <c:pt idx="15237">
                  <c:v>43624.72916662971</c:v>
                </c:pt>
                <c:pt idx="15238">
                  <c:v>43624.739583296374</c:v>
                </c:pt>
                <c:pt idx="15239">
                  <c:v>43624.749999963038</c:v>
                </c:pt>
                <c:pt idx="15240">
                  <c:v>43624.760416629702</c:v>
                </c:pt>
                <c:pt idx="15241">
                  <c:v>43624.770833296367</c:v>
                </c:pt>
                <c:pt idx="15242">
                  <c:v>43624.781249963031</c:v>
                </c:pt>
                <c:pt idx="15243">
                  <c:v>43624.791666629695</c:v>
                </c:pt>
                <c:pt idx="15244">
                  <c:v>43624.802083296359</c:v>
                </c:pt>
                <c:pt idx="15245">
                  <c:v>43624.812499963024</c:v>
                </c:pt>
                <c:pt idx="15246">
                  <c:v>43624.822916629688</c:v>
                </c:pt>
                <c:pt idx="15247">
                  <c:v>43624.833333296352</c:v>
                </c:pt>
                <c:pt idx="15248">
                  <c:v>43624.843749963016</c:v>
                </c:pt>
                <c:pt idx="15249">
                  <c:v>43624.854166629681</c:v>
                </c:pt>
                <c:pt idx="15250">
                  <c:v>43624.864583296345</c:v>
                </c:pt>
                <c:pt idx="15251">
                  <c:v>43624.874999963009</c:v>
                </c:pt>
                <c:pt idx="15252">
                  <c:v>43624.885416629673</c:v>
                </c:pt>
                <c:pt idx="15253">
                  <c:v>43624.895833296338</c:v>
                </c:pt>
                <c:pt idx="15254">
                  <c:v>43624.906249963002</c:v>
                </c:pt>
                <c:pt idx="15255">
                  <c:v>43624.916666629666</c:v>
                </c:pt>
                <c:pt idx="15256">
                  <c:v>43624.92708329633</c:v>
                </c:pt>
                <c:pt idx="15257">
                  <c:v>43624.937499962994</c:v>
                </c:pt>
                <c:pt idx="15258">
                  <c:v>43624.947916629659</c:v>
                </c:pt>
                <c:pt idx="15259">
                  <c:v>43624.958333296323</c:v>
                </c:pt>
                <c:pt idx="15260">
                  <c:v>43624.968749962987</c:v>
                </c:pt>
                <c:pt idx="15261">
                  <c:v>43624.979166629651</c:v>
                </c:pt>
                <c:pt idx="15262">
                  <c:v>43624.989583296316</c:v>
                </c:pt>
                <c:pt idx="15263">
                  <c:v>43624.99999996298</c:v>
                </c:pt>
                <c:pt idx="15264">
                  <c:v>43625.010416629644</c:v>
                </c:pt>
                <c:pt idx="15265">
                  <c:v>43625.020833296308</c:v>
                </c:pt>
                <c:pt idx="15266">
                  <c:v>43625.031249962973</c:v>
                </c:pt>
                <c:pt idx="15267">
                  <c:v>43625.041666629637</c:v>
                </c:pt>
                <c:pt idx="15268">
                  <c:v>43625.052083296301</c:v>
                </c:pt>
                <c:pt idx="15269">
                  <c:v>43625.062499962965</c:v>
                </c:pt>
                <c:pt idx="15270">
                  <c:v>43625.07291662963</c:v>
                </c:pt>
                <c:pt idx="15271">
                  <c:v>43625.083333296294</c:v>
                </c:pt>
                <c:pt idx="15272">
                  <c:v>43625.093749962958</c:v>
                </c:pt>
                <c:pt idx="15273">
                  <c:v>43625.104166629622</c:v>
                </c:pt>
                <c:pt idx="15274">
                  <c:v>43625.114583296287</c:v>
                </c:pt>
                <c:pt idx="15275">
                  <c:v>43625.124999962951</c:v>
                </c:pt>
                <c:pt idx="15276">
                  <c:v>43625.135416629615</c:v>
                </c:pt>
                <c:pt idx="15277">
                  <c:v>43625.145833296279</c:v>
                </c:pt>
                <c:pt idx="15278">
                  <c:v>43625.156249962944</c:v>
                </c:pt>
                <c:pt idx="15279">
                  <c:v>43625.166666629608</c:v>
                </c:pt>
                <c:pt idx="15280">
                  <c:v>43625.177083296272</c:v>
                </c:pt>
                <c:pt idx="15281">
                  <c:v>43625.187499962936</c:v>
                </c:pt>
                <c:pt idx="15282">
                  <c:v>43625.197916629601</c:v>
                </c:pt>
                <c:pt idx="15283">
                  <c:v>43625.208333296265</c:v>
                </c:pt>
                <c:pt idx="15284">
                  <c:v>43625.218749962929</c:v>
                </c:pt>
                <c:pt idx="15285">
                  <c:v>43625.229166629593</c:v>
                </c:pt>
                <c:pt idx="15286">
                  <c:v>43625.239583296257</c:v>
                </c:pt>
                <c:pt idx="15287">
                  <c:v>43625.249999962922</c:v>
                </c:pt>
                <c:pt idx="15288">
                  <c:v>43625.260416629586</c:v>
                </c:pt>
                <c:pt idx="15289">
                  <c:v>43625.27083329625</c:v>
                </c:pt>
                <c:pt idx="15290">
                  <c:v>43625.281249962914</c:v>
                </c:pt>
                <c:pt idx="15291">
                  <c:v>43625.291666629579</c:v>
                </c:pt>
                <c:pt idx="15292">
                  <c:v>43625.302083296243</c:v>
                </c:pt>
                <c:pt idx="15293">
                  <c:v>43625.312499962907</c:v>
                </c:pt>
                <c:pt idx="15294">
                  <c:v>43625.322916629571</c:v>
                </c:pt>
                <c:pt idx="15295">
                  <c:v>43625.333333296236</c:v>
                </c:pt>
                <c:pt idx="15296">
                  <c:v>43625.3437499629</c:v>
                </c:pt>
                <c:pt idx="15297">
                  <c:v>43625.354166629564</c:v>
                </c:pt>
                <c:pt idx="15298">
                  <c:v>43625.364583296228</c:v>
                </c:pt>
                <c:pt idx="15299">
                  <c:v>43625.374999962893</c:v>
                </c:pt>
                <c:pt idx="15300">
                  <c:v>43625.385416629557</c:v>
                </c:pt>
                <c:pt idx="15301">
                  <c:v>43625.395833296221</c:v>
                </c:pt>
                <c:pt idx="15302">
                  <c:v>43625.406249962885</c:v>
                </c:pt>
                <c:pt idx="15303">
                  <c:v>43625.41666662955</c:v>
                </c:pt>
                <c:pt idx="15304">
                  <c:v>43625.427083296214</c:v>
                </c:pt>
                <c:pt idx="15305">
                  <c:v>43625.437499962878</c:v>
                </c:pt>
                <c:pt idx="15306">
                  <c:v>43625.447916629542</c:v>
                </c:pt>
                <c:pt idx="15307">
                  <c:v>43625.458333296207</c:v>
                </c:pt>
                <c:pt idx="15308">
                  <c:v>43625.468749962871</c:v>
                </c:pt>
                <c:pt idx="15309">
                  <c:v>43625.479166629535</c:v>
                </c:pt>
                <c:pt idx="15310">
                  <c:v>43625.489583296199</c:v>
                </c:pt>
                <c:pt idx="15311">
                  <c:v>43625.499999962864</c:v>
                </c:pt>
                <c:pt idx="15312">
                  <c:v>43625.510416629528</c:v>
                </c:pt>
                <c:pt idx="15313">
                  <c:v>43625.520833296192</c:v>
                </c:pt>
                <c:pt idx="15314">
                  <c:v>43625.531249962856</c:v>
                </c:pt>
                <c:pt idx="15315">
                  <c:v>43625.54166662952</c:v>
                </c:pt>
                <c:pt idx="15316">
                  <c:v>43625.552083296185</c:v>
                </c:pt>
                <c:pt idx="15317">
                  <c:v>43625.562499962849</c:v>
                </c:pt>
                <c:pt idx="15318">
                  <c:v>43625.572916629513</c:v>
                </c:pt>
                <c:pt idx="15319">
                  <c:v>43625.583333296177</c:v>
                </c:pt>
                <c:pt idx="15320">
                  <c:v>43625.593749962842</c:v>
                </c:pt>
                <c:pt idx="15321">
                  <c:v>43625.604166629506</c:v>
                </c:pt>
                <c:pt idx="15322">
                  <c:v>43625.61458329617</c:v>
                </c:pt>
                <c:pt idx="15323">
                  <c:v>43625.624999962834</c:v>
                </c:pt>
                <c:pt idx="15324">
                  <c:v>43625.635416629499</c:v>
                </c:pt>
                <c:pt idx="15325">
                  <c:v>43625.645833296163</c:v>
                </c:pt>
                <c:pt idx="15326">
                  <c:v>43625.656249962827</c:v>
                </c:pt>
                <c:pt idx="15327">
                  <c:v>43625.666666629491</c:v>
                </c:pt>
                <c:pt idx="15328">
                  <c:v>43625.677083296156</c:v>
                </c:pt>
                <c:pt idx="15329">
                  <c:v>43625.68749996282</c:v>
                </c:pt>
                <c:pt idx="15330">
                  <c:v>43625.697916629484</c:v>
                </c:pt>
                <c:pt idx="15331">
                  <c:v>43625.708333296148</c:v>
                </c:pt>
                <c:pt idx="15332">
                  <c:v>43625.718749962813</c:v>
                </c:pt>
                <c:pt idx="15333">
                  <c:v>43625.729166629477</c:v>
                </c:pt>
                <c:pt idx="15334">
                  <c:v>43625.739583296141</c:v>
                </c:pt>
                <c:pt idx="15335">
                  <c:v>43625.749999962805</c:v>
                </c:pt>
                <c:pt idx="15336">
                  <c:v>43625.76041662947</c:v>
                </c:pt>
                <c:pt idx="15337">
                  <c:v>43625.770833296134</c:v>
                </c:pt>
                <c:pt idx="15338">
                  <c:v>43625.781249962798</c:v>
                </c:pt>
                <c:pt idx="15339">
                  <c:v>43625.791666629462</c:v>
                </c:pt>
                <c:pt idx="15340">
                  <c:v>43625.802083296127</c:v>
                </c:pt>
                <c:pt idx="15341">
                  <c:v>43625.812499962791</c:v>
                </c:pt>
                <c:pt idx="15342">
                  <c:v>43625.822916629455</c:v>
                </c:pt>
                <c:pt idx="15343">
                  <c:v>43625.833333296119</c:v>
                </c:pt>
                <c:pt idx="15344">
                  <c:v>43625.843749962783</c:v>
                </c:pt>
                <c:pt idx="15345">
                  <c:v>43625.854166629448</c:v>
                </c:pt>
                <c:pt idx="15346">
                  <c:v>43625.864583296112</c:v>
                </c:pt>
                <c:pt idx="15347">
                  <c:v>43625.874999962776</c:v>
                </c:pt>
                <c:pt idx="15348">
                  <c:v>43625.88541662944</c:v>
                </c:pt>
                <c:pt idx="15349">
                  <c:v>43625.895833296105</c:v>
                </c:pt>
                <c:pt idx="15350">
                  <c:v>43625.906249962769</c:v>
                </c:pt>
                <c:pt idx="15351">
                  <c:v>43625.916666629433</c:v>
                </c:pt>
                <c:pt idx="15352">
                  <c:v>43625.927083296097</c:v>
                </c:pt>
                <c:pt idx="15353">
                  <c:v>43625.937499962762</c:v>
                </c:pt>
                <c:pt idx="15354">
                  <c:v>43625.947916629426</c:v>
                </c:pt>
                <c:pt idx="15355">
                  <c:v>43625.95833329609</c:v>
                </c:pt>
                <c:pt idx="15356">
                  <c:v>43625.968749962754</c:v>
                </c:pt>
                <c:pt idx="15357">
                  <c:v>43625.979166629419</c:v>
                </c:pt>
                <c:pt idx="15358">
                  <c:v>43625.989583296083</c:v>
                </c:pt>
                <c:pt idx="15359">
                  <c:v>43625.999999962747</c:v>
                </c:pt>
                <c:pt idx="15360">
                  <c:v>43626.010416629411</c:v>
                </c:pt>
                <c:pt idx="15361">
                  <c:v>43626.020833296076</c:v>
                </c:pt>
                <c:pt idx="15362">
                  <c:v>43626.03124996274</c:v>
                </c:pt>
                <c:pt idx="15363">
                  <c:v>43626.041666629404</c:v>
                </c:pt>
                <c:pt idx="15364">
                  <c:v>43626.052083296068</c:v>
                </c:pt>
                <c:pt idx="15365">
                  <c:v>43626.062499962733</c:v>
                </c:pt>
                <c:pt idx="15366">
                  <c:v>43626.072916629397</c:v>
                </c:pt>
                <c:pt idx="15367">
                  <c:v>43626.083333296061</c:v>
                </c:pt>
                <c:pt idx="15368">
                  <c:v>43626.093749962725</c:v>
                </c:pt>
                <c:pt idx="15369">
                  <c:v>43626.10416662939</c:v>
                </c:pt>
                <c:pt idx="15370">
                  <c:v>43626.114583296054</c:v>
                </c:pt>
                <c:pt idx="15371">
                  <c:v>43626.124999962718</c:v>
                </c:pt>
                <c:pt idx="15372">
                  <c:v>43626.135416629382</c:v>
                </c:pt>
                <c:pt idx="15373">
                  <c:v>43626.145833296046</c:v>
                </c:pt>
                <c:pt idx="15374">
                  <c:v>43626.156249962711</c:v>
                </c:pt>
                <c:pt idx="15375">
                  <c:v>43626.166666629375</c:v>
                </c:pt>
                <c:pt idx="15376">
                  <c:v>43626.177083296039</c:v>
                </c:pt>
                <c:pt idx="15377">
                  <c:v>43626.187499962703</c:v>
                </c:pt>
                <c:pt idx="15378">
                  <c:v>43626.197916629368</c:v>
                </c:pt>
                <c:pt idx="15379">
                  <c:v>43626.208333296032</c:v>
                </c:pt>
                <c:pt idx="15380">
                  <c:v>43626.218749962696</c:v>
                </c:pt>
                <c:pt idx="15381">
                  <c:v>43626.22916662936</c:v>
                </c:pt>
                <c:pt idx="15382">
                  <c:v>43626.239583296025</c:v>
                </c:pt>
                <c:pt idx="15383">
                  <c:v>43626.249999962689</c:v>
                </c:pt>
                <c:pt idx="15384">
                  <c:v>43626.260416629353</c:v>
                </c:pt>
                <c:pt idx="15385">
                  <c:v>43626.270833296017</c:v>
                </c:pt>
                <c:pt idx="15386">
                  <c:v>43626.281249962682</c:v>
                </c:pt>
                <c:pt idx="15387">
                  <c:v>43626.291666629346</c:v>
                </c:pt>
                <c:pt idx="15388">
                  <c:v>43626.30208329601</c:v>
                </c:pt>
                <c:pt idx="15389">
                  <c:v>43626.312499962674</c:v>
                </c:pt>
                <c:pt idx="15390">
                  <c:v>43626.322916629339</c:v>
                </c:pt>
                <c:pt idx="15391">
                  <c:v>43626.333333296003</c:v>
                </c:pt>
                <c:pt idx="15392">
                  <c:v>43626.343749962667</c:v>
                </c:pt>
                <c:pt idx="15393">
                  <c:v>43626.354166629331</c:v>
                </c:pt>
                <c:pt idx="15394">
                  <c:v>43626.364583295996</c:v>
                </c:pt>
                <c:pt idx="15395">
                  <c:v>43626.37499996266</c:v>
                </c:pt>
                <c:pt idx="15396">
                  <c:v>43626.385416629324</c:v>
                </c:pt>
                <c:pt idx="15397">
                  <c:v>43626.395833295988</c:v>
                </c:pt>
                <c:pt idx="15398">
                  <c:v>43626.406249962653</c:v>
                </c:pt>
                <c:pt idx="15399">
                  <c:v>43626.416666629317</c:v>
                </c:pt>
                <c:pt idx="15400">
                  <c:v>43626.427083295981</c:v>
                </c:pt>
                <c:pt idx="15401">
                  <c:v>43626.437499962645</c:v>
                </c:pt>
                <c:pt idx="15402">
                  <c:v>43626.447916629309</c:v>
                </c:pt>
                <c:pt idx="15403">
                  <c:v>43626.458333295974</c:v>
                </c:pt>
                <c:pt idx="15404">
                  <c:v>43626.468749962638</c:v>
                </c:pt>
                <c:pt idx="15405">
                  <c:v>43626.479166629302</c:v>
                </c:pt>
                <c:pt idx="15406">
                  <c:v>43626.489583295966</c:v>
                </c:pt>
                <c:pt idx="15407">
                  <c:v>43626.499999962631</c:v>
                </c:pt>
                <c:pt idx="15408">
                  <c:v>43626.510416629295</c:v>
                </c:pt>
                <c:pt idx="15409">
                  <c:v>43626.520833295959</c:v>
                </c:pt>
                <c:pt idx="15410">
                  <c:v>43626.531249962623</c:v>
                </c:pt>
                <c:pt idx="15411">
                  <c:v>43626.541666629288</c:v>
                </c:pt>
                <c:pt idx="15412">
                  <c:v>43626.552083295952</c:v>
                </c:pt>
                <c:pt idx="15413">
                  <c:v>43626.562499962616</c:v>
                </c:pt>
                <c:pt idx="15414">
                  <c:v>43626.57291662928</c:v>
                </c:pt>
                <c:pt idx="15415">
                  <c:v>43626.583333295945</c:v>
                </c:pt>
                <c:pt idx="15416">
                  <c:v>43626.593749962609</c:v>
                </c:pt>
                <c:pt idx="15417">
                  <c:v>43626.604166629273</c:v>
                </c:pt>
                <c:pt idx="15418">
                  <c:v>43626.614583295937</c:v>
                </c:pt>
                <c:pt idx="15419">
                  <c:v>43626.624999962602</c:v>
                </c:pt>
                <c:pt idx="15420">
                  <c:v>43626.635416629266</c:v>
                </c:pt>
                <c:pt idx="15421">
                  <c:v>43626.64583329593</c:v>
                </c:pt>
                <c:pt idx="15422">
                  <c:v>43626.656249962594</c:v>
                </c:pt>
                <c:pt idx="15423">
                  <c:v>43626.666666629259</c:v>
                </c:pt>
                <c:pt idx="15424">
                  <c:v>43626.677083295923</c:v>
                </c:pt>
                <c:pt idx="15425">
                  <c:v>43626.687499962587</c:v>
                </c:pt>
                <c:pt idx="15426">
                  <c:v>43626.697916629251</c:v>
                </c:pt>
                <c:pt idx="15427">
                  <c:v>43626.708333295916</c:v>
                </c:pt>
                <c:pt idx="15428">
                  <c:v>43626.71874996258</c:v>
                </c:pt>
                <c:pt idx="15429">
                  <c:v>43626.729166629244</c:v>
                </c:pt>
                <c:pt idx="15430">
                  <c:v>43626.739583295908</c:v>
                </c:pt>
                <c:pt idx="15431">
                  <c:v>43626.749999962572</c:v>
                </c:pt>
                <c:pt idx="15432">
                  <c:v>43626.760416629237</c:v>
                </c:pt>
                <c:pt idx="15433">
                  <c:v>43626.770833295901</c:v>
                </c:pt>
                <c:pt idx="15434">
                  <c:v>43626.781249962565</c:v>
                </c:pt>
                <c:pt idx="15435">
                  <c:v>43626.791666629229</c:v>
                </c:pt>
                <c:pt idx="15436">
                  <c:v>43626.802083295894</c:v>
                </c:pt>
                <c:pt idx="15437">
                  <c:v>43626.812499962558</c:v>
                </c:pt>
                <c:pt idx="15438">
                  <c:v>43626.822916629222</c:v>
                </c:pt>
                <c:pt idx="15439">
                  <c:v>43626.833333295886</c:v>
                </c:pt>
                <c:pt idx="15440">
                  <c:v>43626.843749962551</c:v>
                </c:pt>
                <c:pt idx="15441">
                  <c:v>43626.854166629215</c:v>
                </c:pt>
                <c:pt idx="15442">
                  <c:v>43626.864583295879</c:v>
                </c:pt>
                <c:pt idx="15443">
                  <c:v>43626.874999962543</c:v>
                </c:pt>
                <c:pt idx="15444">
                  <c:v>43626.885416629208</c:v>
                </c:pt>
                <c:pt idx="15445">
                  <c:v>43626.895833295872</c:v>
                </c:pt>
                <c:pt idx="15446">
                  <c:v>43626.906249962536</c:v>
                </c:pt>
                <c:pt idx="15447">
                  <c:v>43626.9166666292</c:v>
                </c:pt>
                <c:pt idx="15448">
                  <c:v>43626.927083295865</c:v>
                </c:pt>
                <c:pt idx="15449">
                  <c:v>43626.937499962529</c:v>
                </c:pt>
                <c:pt idx="15450">
                  <c:v>43626.947916629193</c:v>
                </c:pt>
                <c:pt idx="15451">
                  <c:v>43626.958333295857</c:v>
                </c:pt>
                <c:pt idx="15452">
                  <c:v>43626.968749962522</c:v>
                </c:pt>
                <c:pt idx="15453">
                  <c:v>43626.979166629186</c:v>
                </c:pt>
                <c:pt idx="15454">
                  <c:v>43626.98958329585</c:v>
                </c:pt>
                <c:pt idx="15455">
                  <c:v>43626.999999962514</c:v>
                </c:pt>
                <c:pt idx="15456">
                  <c:v>43627.010416629179</c:v>
                </c:pt>
                <c:pt idx="15457">
                  <c:v>43627.020833295843</c:v>
                </c:pt>
                <c:pt idx="15458">
                  <c:v>43627.031249962507</c:v>
                </c:pt>
                <c:pt idx="15459">
                  <c:v>43627.041666629171</c:v>
                </c:pt>
                <c:pt idx="15460">
                  <c:v>43627.052083295835</c:v>
                </c:pt>
                <c:pt idx="15461">
                  <c:v>43627.0624999625</c:v>
                </c:pt>
                <c:pt idx="15462">
                  <c:v>43627.072916629164</c:v>
                </c:pt>
                <c:pt idx="15463">
                  <c:v>43627.083333295828</c:v>
                </c:pt>
                <c:pt idx="15464">
                  <c:v>43627.093749962492</c:v>
                </c:pt>
                <c:pt idx="15465">
                  <c:v>43627.104166629157</c:v>
                </c:pt>
                <c:pt idx="15466">
                  <c:v>43627.114583295821</c:v>
                </c:pt>
                <c:pt idx="15467">
                  <c:v>43627.124999962485</c:v>
                </c:pt>
                <c:pt idx="15468">
                  <c:v>43627.135416629149</c:v>
                </c:pt>
                <c:pt idx="15469">
                  <c:v>43627.145833295814</c:v>
                </c:pt>
                <c:pt idx="15470">
                  <c:v>43627.156249962478</c:v>
                </c:pt>
                <c:pt idx="15471">
                  <c:v>43627.166666629142</c:v>
                </c:pt>
                <c:pt idx="15472">
                  <c:v>43627.177083295806</c:v>
                </c:pt>
                <c:pt idx="15473">
                  <c:v>43627.187499962471</c:v>
                </c:pt>
                <c:pt idx="15474">
                  <c:v>43627.197916629135</c:v>
                </c:pt>
                <c:pt idx="15475">
                  <c:v>43627.208333295799</c:v>
                </c:pt>
                <c:pt idx="15476">
                  <c:v>43627.218749962463</c:v>
                </c:pt>
                <c:pt idx="15477">
                  <c:v>43627.229166629128</c:v>
                </c:pt>
                <c:pt idx="15478">
                  <c:v>43627.239583295792</c:v>
                </c:pt>
                <c:pt idx="15479">
                  <c:v>43627.249999962456</c:v>
                </c:pt>
                <c:pt idx="15480">
                  <c:v>43627.26041662912</c:v>
                </c:pt>
                <c:pt idx="15481">
                  <c:v>43627.270833295785</c:v>
                </c:pt>
                <c:pt idx="15482">
                  <c:v>43627.281249962449</c:v>
                </c:pt>
                <c:pt idx="15483">
                  <c:v>43627.291666629113</c:v>
                </c:pt>
                <c:pt idx="15484">
                  <c:v>43627.302083295777</c:v>
                </c:pt>
                <c:pt idx="15485">
                  <c:v>43627.312499962442</c:v>
                </c:pt>
                <c:pt idx="15486">
                  <c:v>43627.322916629106</c:v>
                </c:pt>
                <c:pt idx="15487">
                  <c:v>43627.33333329577</c:v>
                </c:pt>
                <c:pt idx="15488">
                  <c:v>43627.343749962434</c:v>
                </c:pt>
                <c:pt idx="15489">
                  <c:v>43627.354166629098</c:v>
                </c:pt>
                <c:pt idx="15490">
                  <c:v>43627.364583295763</c:v>
                </c:pt>
                <c:pt idx="15491">
                  <c:v>43627.374999962427</c:v>
                </c:pt>
                <c:pt idx="15492">
                  <c:v>43627.385416629091</c:v>
                </c:pt>
                <c:pt idx="15493">
                  <c:v>43627.395833295755</c:v>
                </c:pt>
                <c:pt idx="15494">
                  <c:v>43627.40624996242</c:v>
                </c:pt>
                <c:pt idx="15495">
                  <c:v>43627.416666629084</c:v>
                </c:pt>
                <c:pt idx="15496">
                  <c:v>43627.427083295748</c:v>
                </c:pt>
                <c:pt idx="15497">
                  <c:v>43627.437499962412</c:v>
                </c:pt>
                <c:pt idx="15498">
                  <c:v>43627.447916629077</c:v>
                </c:pt>
                <c:pt idx="15499">
                  <c:v>43627.458333295741</c:v>
                </c:pt>
                <c:pt idx="15500">
                  <c:v>43627.468749962405</c:v>
                </c:pt>
                <c:pt idx="15501">
                  <c:v>43627.479166629069</c:v>
                </c:pt>
                <c:pt idx="15502">
                  <c:v>43627.489583295734</c:v>
                </c:pt>
                <c:pt idx="15503">
                  <c:v>43627.499999962398</c:v>
                </c:pt>
                <c:pt idx="15504">
                  <c:v>43627.510416629062</c:v>
                </c:pt>
                <c:pt idx="15505">
                  <c:v>43627.520833295726</c:v>
                </c:pt>
                <c:pt idx="15506">
                  <c:v>43627.531249962391</c:v>
                </c:pt>
                <c:pt idx="15507">
                  <c:v>43627.541666629055</c:v>
                </c:pt>
                <c:pt idx="15508">
                  <c:v>43627.552083295719</c:v>
                </c:pt>
                <c:pt idx="15509">
                  <c:v>43627.562499962383</c:v>
                </c:pt>
                <c:pt idx="15510">
                  <c:v>43627.572916629048</c:v>
                </c:pt>
                <c:pt idx="15511">
                  <c:v>43627.583333295712</c:v>
                </c:pt>
                <c:pt idx="15512">
                  <c:v>43627.593749962376</c:v>
                </c:pt>
                <c:pt idx="15513">
                  <c:v>43627.60416662904</c:v>
                </c:pt>
                <c:pt idx="15514">
                  <c:v>43627.614583295705</c:v>
                </c:pt>
                <c:pt idx="15515">
                  <c:v>43627.624999962369</c:v>
                </c:pt>
                <c:pt idx="15516">
                  <c:v>43627.635416629033</c:v>
                </c:pt>
                <c:pt idx="15517">
                  <c:v>43627.645833295697</c:v>
                </c:pt>
                <c:pt idx="15518">
                  <c:v>43627.656249962361</c:v>
                </c:pt>
                <c:pt idx="15519">
                  <c:v>43627.666666629026</c:v>
                </c:pt>
                <c:pt idx="15520">
                  <c:v>43627.67708329569</c:v>
                </c:pt>
                <c:pt idx="15521">
                  <c:v>43627.687499962354</c:v>
                </c:pt>
                <c:pt idx="15522">
                  <c:v>43627.697916629018</c:v>
                </c:pt>
                <c:pt idx="15523">
                  <c:v>43627.708333295683</c:v>
                </c:pt>
                <c:pt idx="15524">
                  <c:v>43627.718749962347</c:v>
                </c:pt>
                <c:pt idx="15525">
                  <c:v>43627.729166629011</c:v>
                </c:pt>
                <c:pt idx="15526">
                  <c:v>43627.739583295675</c:v>
                </c:pt>
                <c:pt idx="15527">
                  <c:v>43627.74999996234</c:v>
                </c:pt>
                <c:pt idx="15528">
                  <c:v>43627.760416629004</c:v>
                </c:pt>
                <c:pt idx="15529">
                  <c:v>43627.770833295668</c:v>
                </c:pt>
                <c:pt idx="15530">
                  <c:v>43627.781249962332</c:v>
                </c:pt>
                <c:pt idx="15531">
                  <c:v>43627.791666628997</c:v>
                </c:pt>
                <c:pt idx="15532">
                  <c:v>43627.802083295661</c:v>
                </c:pt>
                <c:pt idx="15533">
                  <c:v>43627.812499962325</c:v>
                </c:pt>
                <c:pt idx="15534">
                  <c:v>43627.822916628989</c:v>
                </c:pt>
                <c:pt idx="15535">
                  <c:v>43627.833333295654</c:v>
                </c:pt>
                <c:pt idx="15536">
                  <c:v>43627.843749962318</c:v>
                </c:pt>
                <c:pt idx="15537">
                  <c:v>43627.854166628982</c:v>
                </c:pt>
                <c:pt idx="15538">
                  <c:v>43627.864583295646</c:v>
                </c:pt>
                <c:pt idx="15539">
                  <c:v>43627.874999962311</c:v>
                </c:pt>
                <c:pt idx="15540">
                  <c:v>43627.885416628975</c:v>
                </c:pt>
                <c:pt idx="15541">
                  <c:v>43627.895833295639</c:v>
                </c:pt>
                <c:pt idx="15542">
                  <c:v>43627.906249962303</c:v>
                </c:pt>
                <c:pt idx="15543">
                  <c:v>43627.916666628968</c:v>
                </c:pt>
                <c:pt idx="15544">
                  <c:v>43627.927083295632</c:v>
                </c:pt>
                <c:pt idx="15545">
                  <c:v>43627.937499962296</c:v>
                </c:pt>
                <c:pt idx="15546">
                  <c:v>43627.94791662896</c:v>
                </c:pt>
                <c:pt idx="15547">
                  <c:v>43627.958333295624</c:v>
                </c:pt>
                <c:pt idx="15548">
                  <c:v>43627.968749962289</c:v>
                </c:pt>
                <c:pt idx="15549">
                  <c:v>43627.979166628953</c:v>
                </c:pt>
                <c:pt idx="15550">
                  <c:v>43627.989583295617</c:v>
                </c:pt>
                <c:pt idx="15551">
                  <c:v>43627.999999962281</c:v>
                </c:pt>
                <c:pt idx="15552">
                  <c:v>43628.010416628946</c:v>
                </c:pt>
                <c:pt idx="15553">
                  <c:v>43628.02083329561</c:v>
                </c:pt>
                <c:pt idx="15554">
                  <c:v>43628.031249962274</c:v>
                </c:pt>
                <c:pt idx="15555">
                  <c:v>43628.041666628938</c:v>
                </c:pt>
                <c:pt idx="15556">
                  <c:v>43628.052083295603</c:v>
                </c:pt>
                <c:pt idx="15557">
                  <c:v>43628.062499962267</c:v>
                </c:pt>
                <c:pt idx="15558">
                  <c:v>43628.072916628931</c:v>
                </c:pt>
                <c:pt idx="15559">
                  <c:v>43628.083333295595</c:v>
                </c:pt>
                <c:pt idx="15560">
                  <c:v>43628.09374996226</c:v>
                </c:pt>
                <c:pt idx="15561">
                  <c:v>43628.104166628924</c:v>
                </c:pt>
                <c:pt idx="15562">
                  <c:v>43628.114583295588</c:v>
                </c:pt>
                <c:pt idx="15563">
                  <c:v>43628.124999962252</c:v>
                </c:pt>
                <c:pt idx="15564">
                  <c:v>43628.135416628917</c:v>
                </c:pt>
                <c:pt idx="15565">
                  <c:v>43628.145833295581</c:v>
                </c:pt>
                <c:pt idx="15566">
                  <c:v>43628.156249962245</c:v>
                </c:pt>
                <c:pt idx="15567">
                  <c:v>43628.166666628909</c:v>
                </c:pt>
                <c:pt idx="15568">
                  <c:v>43628.177083295574</c:v>
                </c:pt>
                <c:pt idx="15569">
                  <c:v>43628.187499962238</c:v>
                </c:pt>
                <c:pt idx="15570">
                  <c:v>43628.197916628902</c:v>
                </c:pt>
                <c:pt idx="15571">
                  <c:v>43628.208333295566</c:v>
                </c:pt>
                <c:pt idx="15572">
                  <c:v>43628.218749962231</c:v>
                </c:pt>
                <c:pt idx="15573">
                  <c:v>43628.229166628895</c:v>
                </c:pt>
                <c:pt idx="15574">
                  <c:v>43628.239583295559</c:v>
                </c:pt>
                <c:pt idx="15575">
                  <c:v>43628.249999962223</c:v>
                </c:pt>
                <c:pt idx="15576">
                  <c:v>43628.260416628887</c:v>
                </c:pt>
                <c:pt idx="15577">
                  <c:v>43628.270833295552</c:v>
                </c:pt>
                <c:pt idx="15578">
                  <c:v>43628.281249962216</c:v>
                </c:pt>
                <c:pt idx="15579">
                  <c:v>43628.29166662888</c:v>
                </c:pt>
                <c:pt idx="15580">
                  <c:v>43628.302083295544</c:v>
                </c:pt>
                <c:pt idx="15581">
                  <c:v>43628.312499962209</c:v>
                </c:pt>
                <c:pt idx="15582">
                  <c:v>43628.322916628873</c:v>
                </c:pt>
                <c:pt idx="15583">
                  <c:v>43628.333333295537</c:v>
                </c:pt>
                <c:pt idx="15584">
                  <c:v>43628.343749962201</c:v>
                </c:pt>
                <c:pt idx="15585">
                  <c:v>43628.354166628866</c:v>
                </c:pt>
                <c:pt idx="15586">
                  <c:v>43628.36458329553</c:v>
                </c:pt>
                <c:pt idx="15587">
                  <c:v>43628.374999962194</c:v>
                </c:pt>
                <c:pt idx="15588">
                  <c:v>43628.385416628858</c:v>
                </c:pt>
                <c:pt idx="15589">
                  <c:v>43628.395833295523</c:v>
                </c:pt>
                <c:pt idx="15590">
                  <c:v>43628.406249962187</c:v>
                </c:pt>
                <c:pt idx="15591">
                  <c:v>43628.416666628851</c:v>
                </c:pt>
                <c:pt idx="15592">
                  <c:v>43628.427083295515</c:v>
                </c:pt>
                <c:pt idx="15593">
                  <c:v>43628.43749996218</c:v>
                </c:pt>
                <c:pt idx="15594">
                  <c:v>43628.447916628844</c:v>
                </c:pt>
                <c:pt idx="15595">
                  <c:v>43628.458333295508</c:v>
                </c:pt>
                <c:pt idx="15596">
                  <c:v>43628.468749962172</c:v>
                </c:pt>
                <c:pt idx="15597">
                  <c:v>43628.479166628837</c:v>
                </c:pt>
                <c:pt idx="15598">
                  <c:v>43628.489583295501</c:v>
                </c:pt>
                <c:pt idx="15599">
                  <c:v>43628.499999962165</c:v>
                </c:pt>
                <c:pt idx="15600">
                  <c:v>43628.510416628829</c:v>
                </c:pt>
                <c:pt idx="15601">
                  <c:v>43628.520833295494</c:v>
                </c:pt>
                <c:pt idx="15602">
                  <c:v>43628.531249962158</c:v>
                </c:pt>
                <c:pt idx="15603">
                  <c:v>43628.541666628822</c:v>
                </c:pt>
                <c:pt idx="15604">
                  <c:v>43628.552083295486</c:v>
                </c:pt>
                <c:pt idx="15605">
                  <c:v>43628.56249996215</c:v>
                </c:pt>
                <c:pt idx="15606">
                  <c:v>43628.572916628815</c:v>
                </c:pt>
                <c:pt idx="15607">
                  <c:v>43628.583333295479</c:v>
                </c:pt>
                <c:pt idx="15608">
                  <c:v>43628.593749962143</c:v>
                </c:pt>
                <c:pt idx="15609">
                  <c:v>43628.604166628807</c:v>
                </c:pt>
                <c:pt idx="15610">
                  <c:v>43628.614583295472</c:v>
                </c:pt>
                <c:pt idx="15611">
                  <c:v>43628.624999962136</c:v>
                </c:pt>
                <c:pt idx="15612">
                  <c:v>43628.6354166288</c:v>
                </c:pt>
                <c:pt idx="15613">
                  <c:v>43628.645833295464</c:v>
                </c:pt>
                <c:pt idx="15614">
                  <c:v>43628.656249962129</c:v>
                </c:pt>
                <c:pt idx="15615">
                  <c:v>43628.666666628793</c:v>
                </c:pt>
                <c:pt idx="15616">
                  <c:v>43628.677083295457</c:v>
                </c:pt>
                <c:pt idx="15617">
                  <c:v>43628.687499962121</c:v>
                </c:pt>
                <c:pt idx="15618">
                  <c:v>43628.697916628786</c:v>
                </c:pt>
                <c:pt idx="15619">
                  <c:v>43628.70833329545</c:v>
                </c:pt>
                <c:pt idx="15620">
                  <c:v>43628.718749962114</c:v>
                </c:pt>
                <c:pt idx="15621">
                  <c:v>43628.729166628778</c:v>
                </c:pt>
                <c:pt idx="15622">
                  <c:v>43628.739583295443</c:v>
                </c:pt>
                <c:pt idx="15623">
                  <c:v>43628.749999962107</c:v>
                </c:pt>
                <c:pt idx="15624">
                  <c:v>43628.760416628771</c:v>
                </c:pt>
                <c:pt idx="15625">
                  <c:v>43628.770833295435</c:v>
                </c:pt>
                <c:pt idx="15626">
                  <c:v>43628.7812499621</c:v>
                </c:pt>
                <c:pt idx="15627">
                  <c:v>43628.791666628764</c:v>
                </c:pt>
                <c:pt idx="15628">
                  <c:v>43628.802083295428</c:v>
                </c:pt>
                <c:pt idx="15629">
                  <c:v>43628.812499962092</c:v>
                </c:pt>
                <c:pt idx="15630">
                  <c:v>43628.822916628757</c:v>
                </c:pt>
                <c:pt idx="15631">
                  <c:v>43628.833333295421</c:v>
                </c:pt>
                <c:pt idx="15632">
                  <c:v>43628.843749962085</c:v>
                </c:pt>
                <c:pt idx="15633">
                  <c:v>43628.854166628749</c:v>
                </c:pt>
                <c:pt idx="15634">
                  <c:v>43628.864583295413</c:v>
                </c:pt>
                <c:pt idx="15635">
                  <c:v>43628.874999962078</c:v>
                </c:pt>
                <c:pt idx="15636">
                  <c:v>43628.885416628742</c:v>
                </c:pt>
                <c:pt idx="15637">
                  <c:v>43628.895833295406</c:v>
                </c:pt>
                <c:pt idx="15638">
                  <c:v>43628.90624996207</c:v>
                </c:pt>
                <c:pt idx="15639">
                  <c:v>43628.916666628735</c:v>
                </c:pt>
                <c:pt idx="15640">
                  <c:v>43628.927083295399</c:v>
                </c:pt>
                <c:pt idx="15641">
                  <c:v>43628.937499962063</c:v>
                </c:pt>
                <c:pt idx="15642">
                  <c:v>43628.947916628727</c:v>
                </c:pt>
                <c:pt idx="15643">
                  <c:v>43628.958333295392</c:v>
                </c:pt>
                <c:pt idx="15644">
                  <c:v>43628.968749962056</c:v>
                </c:pt>
                <c:pt idx="15645">
                  <c:v>43628.97916662872</c:v>
                </c:pt>
                <c:pt idx="15646">
                  <c:v>43628.989583295384</c:v>
                </c:pt>
                <c:pt idx="15647">
                  <c:v>43628.999999962049</c:v>
                </c:pt>
                <c:pt idx="15648">
                  <c:v>43629.010416628713</c:v>
                </c:pt>
                <c:pt idx="15649">
                  <c:v>43629.020833295377</c:v>
                </c:pt>
                <c:pt idx="15650">
                  <c:v>43629.031249962041</c:v>
                </c:pt>
                <c:pt idx="15651">
                  <c:v>43629.041666628706</c:v>
                </c:pt>
                <c:pt idx="15652">
                  <c:v>43629.05208329537</c:v>
                </c:pt>
                <c:pt idx="15653">
                  <c:v>43629.062499962034</c:v>
                </c:pt>
                <c:pt idx="15654">
                  <c:v>43629.072916628698</c:v>
                </c:pt>
                <c:pt idx="15655">
                  <c:v>43629.083333295363</c:v>
                </c:pt>
                <c:pt idx="15656">
                  <c:v>43629.093749962027</c:v>
                </c:pt>
                <c:pt idx="15657">
                  <c:v>43629.104166628691</c:v>
                </c:pt>
                <c:pt idx="15658">
                  <c:v>43629.114583295355</c:v>
                </c:pt>
                <c:pt idx="15659">
                  <c:v>43629.12499996202</c:v>
                </c:pt>
                <c:pt idx="15660">
                  <c:v>43629.135416628684</c:v>
                </c:pt>
                <c:pt idx="15661">
                  <c:v>43629.145833295348</c:v>
                </c:pt>
                <c:pt idx="15662">
                  <c:v>43629.156249962012</c:v>
                </c:pt>
                <c:pt idx="15663">
                  <c:v>43629.166666628676</c:v>
                </c:pt>
                <c:pt idx="15664">
                  <c:v>43629.177083295341</c:v>
                </c:pt>
                <c:pt idx="15665">
                  <c:v>43629.187499962005</c:v>
                </c:pt>
                <c:pt idx="15666">
                  <c:v>43629.197916628669</c:v>
                </c:pt>
                <c:pt idx="15667">
                  <c:v>43629.208333295333</c:v>
                </c:pt>
                <c:pt idx="15668">
                  <c:v>43629.218749961998</c:v>
                </c:pt>
                <c:pt idx="15669">
                  <c:v>43629.229166628662</c:v>
                </c:pt>
                <c:pt idx="15670">
                  <c:v>43629.239583295326</c:v>
                </c:pt>
                <c:pt idx="15671">
                  <c:v>43629.24999996199</c:v>
                </c:pt>
                <c:pt idx="15672">
                  <c:v>43629.260416628655</c:v>
                </c:pt>
                <c:pt idx="15673">
                  <c:v>43629.270833295319</c:v>
                </c:pt>
                <c:pt idx="15674">
                  <c:v>43629.281249961983</c:v>
                </c:pt>
                <c:pt idx="15675">
                  <c:v>43629.291666628647</c:v>
                </c:pt>
                <c:pt idx="15676">
                  <c:v>43629.302083295312</c:v>
                </c:pt>
                <c:pt idx="15677">
                  <c:v>43629.312499961976</c:v>
                </c:pt>
                <c:pt idx="15678">
                  <c:v>43629.32291662864</c:v>
                </c:pt>
                <c:pt idx="15679">
                  <c:v>43629.333333295304</c:v>
                </c:pt>
                <c:pt idx="15680">
                  <c:v>43629.343749961969</c:v>
                </c:pt>
                <c:pt idx="15681">
                  <c:v>43629.354166628633</c:v>
                </c:pt>
                <c:pt idx="15682">
                  <c:v>43629.364583295297</c:v>
                </c:pt>
                <c:pt idx="15683">
                  <c:v>43629.374999961961</c:v>
                </c:pt>
                <c:pt idx="15684">
                  <c:v>43629.385416628626</c:v>
                </c:pt>
                <c:pt idx="15685">
                  <c:v>43629.39583329529</c:v>
                </c:pt>
                <c:pt idx="15686">
                  <c:v>43629.406249961954</c:v>
                </c:pt>
                <c:pt idx="15687">
                  <c:v>43629.416666628618</c:v>
                </c:pt>
                <c:pt idx="15688">
                  <c:v>43629.427083295283</c:v>
                </c:pt>
                <c:pt idx="15689">
                  <c:v>43629.437499961947</c:v>
                </c:pt>
                <c:pt idx="15690">
                  <c:v>43629.447916628611</c:v>
                </c:pt>
                <c:pt idx="15691">
                  <c:v>43629.458333295275</c:v>
                </c:pt>
                <c:pt idx="15692">
                  <c:v>43629.468749961939</c:v>
                </c:pt>
                <c:pt idx="15693">
                  <c:v>43629.479166628604</c:v>
                </c:pt>
                <c:pt idx="15694">
                  <c:v>43629.489583295268</c:v>
                </c:pt>
                <c:pt idx="15695">
                  <c:v>43629.499999961932</c:v>
                </c:pt>
                <c:pt idx="15696">
                  <c:v>43629.510416628596</c:v>
                </c:pt>
                <c:pt idx="15697">
                  <c:v>43629.520833295261</c:v>
                </c:pt>
                <c:pt idx="15698">
                  <c:v>43629.531249961925</c:v>
                </c:pt>
                <c:pt idx="15699">
                  <c:v>43629.541666628589</c:v>
                </c:pt>
                <c:pt idx="15700">
                  <c:v>43629.552083295253</c:v>
                </c:pt>
                <c:pt idx="15701">
                  <c:v>43629.562499961918</c:v>
                </c:pt>
                <c:pt idx="15702">
                  <c:v>43629.572916628582</c:v>
                </c:pt>
                <c:pt idx="15703">
                  <c:v>43629.583333295246</c:v>
                </c:pt>
                <c:pt idx="15704">
                  <c:v>43629.59374996191</c:v>
                </c:pt>
                <c:pt idx="15705">
                  <c:v>43629.604166628575</c:v>
                </c:pt>
                <c:pt idx="15706">
                  <c:v>43629.614583295239</c:v>
                </c:pt>
                <c:pt idx="15707">
                  <c:v>43629.624999961903</c:v>
                </c:pt>
                <c:pt idx="15708">
                  <c:v>43629.635416628567</c:v>
                </c:pt>
                <c:pt idx="15709">
                  <c:v>43629.645833295232</c:v>
                </c:pt>
                <c:pt idx="15710">
                  <c:v>43629.656249961896</c:v>
                </c:pt>
                <c:pt idx="15711">
                  <c:v>43629.66666662856</c:v>
                </c:pt>
                <c:pt idx="15712">
                  <c:v>43629.677083295224</c:v>
                </c:pt>
                <c:pt idx="15713">
                  <c:v>43629.687499961889</c:v>
                </c:pt>
                <c:pt idx="15714">
                  <c:v>43629.697916628553</c:v>
                </c:pt>
                <c:pt idx="15715">
                  <c:v>43629.708333295217</c:v>
                </c:pt>
                <c:pt idx="15716">
                  <c:v>43629.718749961881</c:v>
                </c:pt>
                <c:pt idx="15717">
                  <c:v>43629.729166628545</c:v>
                </c:pt>
                <c:pt idx="15718">
                  <c:v>43629.73958329521</c:v>
                </c:pt>
                <c:pt idx="15719">
                  <c:v>43629.749999961874</c:v>
                </c:pt>
                <c:pt idx="15720">
                  <c:v>43629.760416628538</c:v>
                </c:pt>
                <c:pt idx="15721">
                  <c:v>43629.770833295202</c:v>
                </c:pt>
                <c:pt idx="15722">
                  <c:v>43629.781249961867</c:v>
                </c:pt>
                <c:pt idx="15723">
                  <c:v>43629.791666628531</c:v>
                </c:pt>
                <c:pt idx="15724">
                  <c:v>43629.802083295195</c:v>
                </c:pt>
                <c:pt idx="15725">
                  <c:v>43629.812499961859</c:v>
                </c:pt>
                <c:pt idx="15726">
                  <c:v>43629.822916628524</c:v>
                </c:pt>
                <c:pt idx="15727">
                  <c:v>43629.833333295188</c:v>
                </c:pt>
                <c:pt idx="15728">
                  <c:v>43629.843749961852</c:v>
                </c:pt>
                <c:pt idx="15729">
                  <c:v>43629.854166628516</c:v>
                </c:pt>
                <c:pt idx="15730">
                  <c:v>43629.864583295181</c:v>
                </c:pt>
                <c:pt idx="15731">
                  <c:v>43629.874999961845</c:v>
                </c:pt>
                <c:pt idx="15732">
                  <c:v>43629.885416628509</c:v>
                </c:pt>
                <c:pt idx="15733">
                  <c:v>43629.895833295173</c:v>
                </c:pt>
                <c:pt idx="15734">
                  <c:v>43629.906249961838</c:v>
                </c:pt>
                <c:pt idx="15735">
                  <c:v>43629.916666628502</c:v>
                </c:pt>
                <c:pt idx="15736">
                  <c:v>43629.927083295166</c:v>
                </c:pt>
                <c:pt idx="15737">
                  <c:v>43629.93749996183</c:v>
                </c:pt>
                <c:pt idx="15738">
                  <c:v>43629.947916628495</c:v>
                </c:pt>
                <c:pt idx="15739">
                  <c:v>43629.958333295159</c:v>
                </c:pt>
                <c:pt idx="15740">
                  <c:v>43629.968749961823</c:v>
                </c:pt>
                <c:pt idx="15741">
                  <c:v>43629.979166628487</c:v>
                </c:pt>
                <c:pt idx="15742">
                  <c:v>43629.989583295152</c:v>
                </c:pt>
                <c:pt idx="15743">
                  <c:v>43629.999999961816</c:v>
                </c:pt>
                <c:pt idx="15744">
                  <c:v>43630.01041662848</c:v>
                </c:pt>
                <c:pt idx="15745">
                  <c:v>43630.020833295144</c:v>
                </c:pt>
                <c:pt idx="15746">
                  <c:v>43630.031249961808</c:v>
                </c:pt>
                <c:pt idx="15747">
                  <c:v>43630.041666628473</c:v>
                </c:pt>
                <c:pt idx="15748">
                  <c:v>43630.052083295137</c:v>
                </c:pt>
                <c:pt idx="15749">
                  <c:v>43630.062499961801</c:v>
                </c:pt>
                <c:pt idx="15750">
                  <c:v>43630.072916628465</c:v>
                </c:pt>
                <c:pt idx="15751">
                  <c:v>43630.08333329513</c:v>
                </c:pt>
                <c:pt idx="15752">
                  <c:v>43630.093749961794</c:v>
                </c:pt>
                <c:pt idx="15753">
                  <c:v>43630.104166628458</c:v>
                </c:pt>
                <c:pt idx="15754">
                  <c:v>43630.114583295122</c:v>
                </c:pt>
                <c:pt idx="15755">
                  <c:v>43630.124999961787</c:v>
                </c:pt>
                <c:pt idx="15756">
                  <c:v>43630.135416628451</c:v>
                </c:pt>
                <c:pt idx="15757">
                  <c:v>43630.145833295115</c:v>
                </c:pt>
                <c:pt idx="15758">
                  <c:v>43630.156249961779</c:v>
                </c:pt>
                <c:pt idx="15759">
                  <c:v>43630.166666628444</c:v>
                </c:pt>
                <c:pt idx="15760">
                  <c:v>43630.177083295108</c:v>
                </c:pt>
                <c:pt idx="15761">
                  <c:v>43630.187499961772</c:v>
                </c:pt>
                <c:pt idx="15762">
                  <c:v>43630.197916628436</c:v>
                </c:pt>
                <c:pt idx="15763">
                  <c:v>43630.208333295101</c:v>
                </c:pt>
                <c:pt idx="15764">
                  <c:v>43630.218749961765</c:v>
                </c:pt>
                <c:pt idx="15765">
                  <c:v>43630.229166628429</c:v>
                </c:pt>
                <c:pt idx="15766">
                  <c:v>43630.239583295093</c:v>
                </c:pt>
                <c:pt idx="15767">
                  <c:v>43630.249999961758</c:v>
                </c:pt>
                <c:pt idx="15768">
                  <c:v>43630.260416628422</c:v>
                </c:pt>
                <c:pt idx="15769">
                  <c:v>43630.270833295086</c:v>
                </c:pt>
                <c:pt idx="15770">
                  <c:v>43630.28124996175</c:v>
                </c:pt>
                <c:pt idx="15771">
                  <c:v>43630.291666628415</c:v>
                </c:pt>
                <c:pt idx="15772">
                  <c:v>43630.302083295079</c:v>
                </c:pt>
                <c:pt idx="15773">
                  <c:v>43630.312499961743</c:v>
                </c:pt>
                <c:pt idx="15774">
                  <c:v>43630.322916628407</c:v>
                </c:pt>
                <c:pt idx="15775">
                  <c:v>43630.333333295071</c:v>
                </c:pt>
                <c:pt idx="15776">
                  <c:v>43630.343749961736</c:v>
                </c:pt>
                <c:pt idx="15777">
                  <c:v>43630.3541666284</c:v>
                </c:pt>
                <c:pt idx="15778">
                  <c:v>43630.364583295064</c:v>
                </c:pt>
                <c:pt idx="15779">
                  <c:v>43630.374999961728</c:v>
                </c:pt>
                <c:pt idx="15780">
                  <c:v>43630.385416628393</c:v>
                </c:pt>
                <c:pt idx="15781">
                  <c:v>43630.395833295057</c:v>
                </c:pt>
                <c:pt idx="15782">
                  <c:v>43630.406249961721</c:v>
                </c:pt>
                <c:pt idx="15783">
                  <c:v>43630.416666628385</c:v>
                </c:pt>
                <c:pt idx="15784">
                  <c:v>43630.42708329505</c:v>
                </c:pt>
                <c:pt idx="15785">
                  <c:v>43630.437499961714</c:v>
                </c:pt>
                <c:pt idx="15786">
                  <c:v>43630.447916628378</c:v>
                </c:pt>
                <c:pt idx="15787">
                  <c:v>43630.458333295042</c:v>
                </c:pt>
                <c:pt idx="15788">
                  <c:v>43630.468749961707</c:v>
                </c:pt>
                <c:pt idx="15789">
                  <c:v>43630.479166628371</c:v>
                </c:pt>
                <c:pt idx="15790">
                  <c:v>43630.489583295035</c:v>
                </c:pt>
                <c:pt idx="15791">
                  <c:v>43630.499999961699</c:v>
                </c:pt>
                <c:pt idx="15792">
                  <c:v>43630.510416628364</c:v>
                </c:pt>
                <c:pt idx="15793">
                  <c:v>43630.520833295028</c:v>
                </c:pt>
                <c:pt idx="15794">
                  <c:v>43630.531249961692</c:v>
                </c:pt>
                <c:pt idx="15795">
                  <c:v>43630.541666628356</c:v>
                </c:pt>
                <c:pt idx="15796">
                  <c:v>43630.552083295021</c:v>
                </c:pt>
                <c:pt idx="15797">
                  <c:v>43630.562499961685</c:v>
                </c:pt>
                <c:pt idx="15798">
                  <c:v>43630.572916628349</c:v>
                </c:pt>
                <c:pt idx="15799">
                  <c:v>43630.583333295013</c:v>
                </c:pt>
                <c:pt idx="15800">
                  <c:v>43630.593749961678</c:v>
                </c:pt>
                <c:pt idx="15801">
                  <c:v>43630.604166628342</c:v>
                </c:pt>
                <c:pt idx="15802">
                  <c:v>43630.614583295006</c:v>
                </c:pt>
                <c:pt idx="15803">
                  <c:v>43630.62499996167</c:v>
                </c:pt>
                <c:pt idx="15804">
                  <c:v>43630.635416628334</c:v>
                </c:pt>
                <c:pt idx="15805">
                  <c:v>43630.645833294999</c:v>
                </c:pt>
                <c:pt idx="15806">
                  <c:v>43630.656249961663</c:v>
                </c:pt>
                <c:pt idx="15807">
                  <c:v>43630.666666628327</c:v>
                </c:pt>
                <c:pt idx="15808">
                  <c:v>43630.677083294991</c:v>
                </c:pt>
                <c:pt idx="15809">
                  <c:v>43630.687499961656</c:v>
                </c:pt>
                <c:pt idx="15810">
                  <c:v>43630.69791662832</c:v>
                </c:pt>
                <c:pt idx="15811">
                  <c:v>43630.708333294984</c:v>
                </c:pt>
                <c:pt idx="15812">
                  <c:v>43630.718749961648</c:v>
                </c:pt>
                <c:pt idx="15813">
                  <c:v>43630.729166628313</c:v>
                </c:pt>
                <c:pt idx="15814">
                  <c:v>43630.739583294977</c:v>
                </c:pt>
                <c:pt idx="15815">
                  <c:v>43630.749999961641</c:v>
                </c:pt>
                <c:pt idx="15816">
                  <c:v>43630.760416628305</c:v>
                </c:pt>
                <c:pt idx="15817">
                  <c:v>43630.77083329497</c:v>
                </c:pt>
                <c:pt idx="15818">
                  <c:v>43630.781249961634</c:v>
                </c:pt>
                <c:pt idx="15819">
                  <c:v>43630.791666628298</c:v>
                </c:pt>
                <c:pt idx="15820">
                  <c:v>43630.802083294962</c:v>
                </c:pt>
                <c:pt idx="15821">
                  <c:v>43630.812499961627</c:v>
                </c:pt>
                <c:pt idx="15822">
                  <c:v>43630.822916628291</c:v>
                </c:pt>
                <c:pt idx="15823">
                  <c:v>43630.833333294955</c:v>
                </c:pt>
                <c:pt idx="15824">
                  <c:v>43630.843749961619</c:v>
                </c:pt>
                <c:pt idx="15825">
                  <c:v>43630.854166628284</c:v>
                </c:pt>
                <c:pt idx="15826">
                  <c:v>43630.864583294948</c:v>
                </c:pt>
                <c:pt idx="15827">
                  <c:v>43630.874999961612</c:v>
                </c:pt>
                <c:pt idx="15828">
                  <c:v>43630.885416628276</c:v>
                </c:pt>
                <c:pt idx="15829">
                  <c:v>43630.895833294941</c:v>
                </c:pt>
                <c:pt idx="15830">
                  <c:v>43630.906249961605</c:v>
                </c:pt>
                <c:pt idx="15831">
                  <c:v>43630.916666628269</c:v>
                </c:pt>
                <c:pt idx="15832">
                  <c:v>43630.927083294933</c:v>
                </c:pt>
                <c:pt idx="15833">
                  <c:v>43630.937499961597</c:v>
                </c:pt>
                <c:pt idx="15834">
                  <c:v>43630.947916628262</c:v>
                </c:pt>
                <c:pt idx="15835">
                  <c:v>43630.958333294926</c:v>
                </c:pt>
                <c:pt idx="15836">
                  <c:v>43630.96874996159</c:v>
                </c:pt>
                <c:pt idx="15837">
                  <c:v>43630.979166628254</c:v>
                </c:pt>
                <c:pt idx="15838">
                  <c:v>43630.989583294919</c:v>
                </c:pt>
                <c:pt idx="15839">
                  <c:v>43630.999999961583</c:v>
                </c:pt>
                <c:pt idx="15840">
                  <c:v>43631.010416628247</c:v>
                </c:pt>
                <c:pt idx="15841">
                  <c:v>43631.020833294911</c:v>
                </c:pt>
                <c:pt idx="15842">
                  <c:v>43631.031249961576</c:v>
                </c:pt>
                <c:pt idx="15843">
                  <c:v>43631.04166662824</c:v>
                </c:pt>
                <c:pt idx="15844">
                  <c:v>43631.052083294904</c:v>
                </c:pt>
                <c:pt idx="15845">
                  <c:v>43631.062499961568</c:v>
                </c:pt>
                <c:pt idx="15846">
                  <c:v>43631.072916628233</c:v>
                </c:pt>
                <c:pt idx="15847">
                  <c:v>43631.083333294897</c:v>
                </c:pt>
                <c:pt idx="15848">
                  <c:v>43631.093749961561</c:v>
                </c:pt>
                <c:pt idx="15849">
                  <c:v>43631.104166628225</c:v>
                </c:pt>
                <c:pt idx="15850">
                  <c:v>43631.11458329489</c:v>
                </c:pt>
                <c:pt idx="15851">
                  <c:v>43631.124999961554</c:v>
                </c:pt>
                <c:pt idx="15852">
                  <c:v>43631.135416628218</c:v>
                </c:pt>
                <c:pt idx="15853">
                  <c:v>43631.145833294882</c:v>
                </c:pt>
                <c:pt idx="15854">
                  <c:v>43631.156249961547</c:v>
                </c:pt>
                <c:pt idx="15855">
                  <c:v>43631.166666628211</c:v>
                </c:pt>
                <c:pt idx="15856">
                  <c:v>43631.177083294875</c:v>
                </c:pt>
                <c:pt idx="15857">
                  <c:v>43631.187499961539</c:v>
                </c:pt>
                <c:pt idx="15858">
                  <c:v>43631.197916628204</c:v>
                </c:pt>
                <c:pt idx="15859">
                  <c:v>43631.208333294868</c:v>
                </c:pt>
                <c:pt idx="15860">
                  <c:v>43631.218749961532</c:v>
                </c:pt>
                <c:pt idx="15861">
                  <c:v>43631.229166628196</c:v>
                </c:pt>
                <c:pt idx="15862">
                  <c:v>43631.23958329486</c:v>
                </c:pt>
                <c:pt idx="15863">
                  <c:v>43631.249999961525</c:v>
                </c:pt>
                <c:pt idx="15864">
                  <c:v>43631.260416628189</c:v>
                </c:pt>
                <c:pt idx="15865">
                  <c:v>43631.270833294853</c:v>
                </c:pt>
                <c:pt idx="15866">
                  <c:v>43631.281249961517</c:v>
                </c:pt>
                <c:pt idx="15867">
                  <c:v>43631.291666628182</c:v>
                </c:pt>
                <c:pt idx="15868">
                  <c:v>43631.302083294846</c:v>
                </c:pt>
                <c:pt idx="15869">
                  <c:v>43631.31249996151</c:v>
                </c:pt>
                <c:pt idx="15870">
                  <c:v>43631.322916628174</c:v>
                </c:pt>
                <c:pt idx="15871">
                  <c:v>43631.333333294839</c:v>
                </c:pt>
                <c:pt idx="15872">
                  <c:v>43631.343749961503</c:v>
                </c:pt>
                <c:pt idx="15873">
                  <c:v>43631.354166628167</c:v>
                </c:pt>
                <c:pt idx="15874">
                  <c:v>43631.364583294831</c:v>
                </c:pt>
                <c:pt idx="15875">
                  <c:v>43631.374999961496</c:v>
                </c:pt>
                <c:pt idx="15876">
                  <c:v>43631.38541662816</c:v>
                </c:pt>
                <c:pt idx="15877">
                  <c:v>43631.395833294824</c:v>
                </c:pt>
                <c:pt idx="15878">
                  <c:v>43631.406249961488</c:v>
                </c:pt>
                <c:pt idx="15879">
                  <c:v>43631.416666628153</c:v>
                </c:pt>
                <c:pt idx="15880">
                  <c:v>43631.427083294817</c:v>
                </c:pt>
                <c:pt idx="15881">
                  <c:v>43631.437499961481</c:v>
                </c:pt>
                <c:pt idx="15882">
                  <c:v>43631.447916628145</c:v>
                </c:pt>
                <c:pt idx="15883">
                  <c:v>43631.45833329481</c:v>
                </c:pt>
                <c:pt idx="15884">
                  <c:v>43631.468749961474</c:v>
                </c:pt>
                <c:pt idx="15885">
                  <c:v>43631.479166628138</c:v>
                </c:pt>
                <c:pt idx="15886">
                  <c:v>43631.489583294802</c:v>
                </c:pt>
                <c:pt idx="15887">
                  <c:v>43631.499999961467</c:v>
                </c:pt>
                <c:pt idx="15888">
                  <c:v>43631.510416628131</c:v>
                </c:pt>
                <c:pt idx="15889">
                  <c:v>43631.520833294795</c:v>
                </c:pt>
                <c:pt idx="15890">
                  <c:v>43631.531249961459</c:v>
                </c:pt>
                <c:pt idx="15891">
                  <c:v>43631.541666628123</c:v>
                </c:pt>
                <c:pt idx="15892">
                  <c:v>43631.552083294788</c:v>
                </c:pt>
                <c:pt idx="15893">
                  <c:v>43631.562499961452</c:v>
                </c:pt>
                <c:pt idx="15894">
                  <c:v>43631.572916628116</c:v>
                </c:pt>
                <c:pt idx="15895">
                  <c:v>43631.58333329478</c:v>
                </c:pt>
                <c:pt idx="15896">
                  <c:v>43631.593749961445</c:v>
                </c:pt>
                <c:pt idx="15897">
                  <c:v>43631.604166628109</c:v>
                </c:pt>
                <c:pt idx="15898">
                  <c:v>43631.614583294773</c:v>
                </c:pt>
                <c:pt idx="15899">
                  <c:v>43631.624999961437</c:v>
                </c:pt>
                <c:pt idx="15900">
                  <c:v>43631.635416628102</c:v>
                </c:pt>
                <c:pt idx="15901">
                  <c:v>43631.645833294766</c:v>
                </c:pt>
                <c:pt idx="15902">
                  <c:v>43631.65624996143</c:v>
                </c:pt>
                <c:pt idx="15903">
                  <c:v>43631.666666628094</c:v>
                </c:pt>
                <c:pt idx="15904">
                  <c:v>43631.677083294759</c:v>
                </c:pt>
                <c:pt idx="15905">
                  <c:v>43631.687499961423</c:v>
                </c:pt>
                <c:pt idx="15906">
                  <c:v>43631.697916628087</c:v>
                </c:pt>
                <c:pt idx="15907">
                  <c:v>43631.708333294751</c:v>
                </c:pt>
                <c:pt idx="15908">
                  <c:v>43631.718749961416</c:v>
                </c:pt>
                <c:pt idx="15909">
                  <c:v>43631.72916662808</c:v>
                </c:pt>
                <c:pt idx="15910">
                  <c:v>43631.739583294744</c:v>
                </c:pt>
                <c:pt idx="15911">
                  <c:v>43631.749999961408</c:v>
                </c:pt>
                <c:pt idx="15912">
                  <c:v>43631.760416628073</c:v>
                </c:pt>
                <c:pt idx="15913">
                  <c:v>43631.770833294737</c:v>
                </c:pt>
                <c:pt idx="15914">
                  <c:v>43631.781249961401</c:v>
                </c:pt>
                <c:pt idx="15915">
                  <c:v>43631.791666628065</c:v>
                </c:pt>
                <c:pt idx="15916">
                  <c:v>43631.80208329473</c:v>
                </c:pt>
                <c:pt idx="15917">
                  <c:v>43631.812499961394</c:v>
                </c:pt>
                <c:pt idx="15918">
                  <c:v>43631.822916628058</c:v>
                </c:pt>
                <c:pt idx="15919">
                  <c:v>43631.833333294722</c:v>
                </c:pt>
                <c:pt idx="15920">
                  <c:v>43631.843749961386</c:v>
                </c:pt>
                <c:pt idx="15921">
                  <c:v>43631.854166628051</c:v>
                </c:pt>
                <c:pt idx="15922">
                  <c:v>43631.864583294715</c:v>
                </c:pt>
                <c:pt idx="15923">
                  <c:v>43631.874999961379</c:v>
                </c:pt>
                <c:pt idx="15924">
                  <c:v>43631.885416628043</c:v>
                </c:pt>
                <c:pt idx="15925">
                  <c:v>43631.895833294708</c:v>
                </c:pt>
                <c:pt idx="15926">
                  <c:v>43631.906249961372</c:v>
                </c:pt>
                <c:pt idx="15927">
                  <c:v>43631.916666628036</c:v>
                </c:pt>
                <c:pt idx="15928">
                  <c:v>43631.9270832947</c:v>
                </c:pt>
                <c:pt idx="15929">
                  <c:v>43631.937499961365</c:v>
                </c:pt>
                <c:pt idx="15930">
                  <c:v>43631.947916628029</c:v>
                </c:pt>
                <c:pt idx="15931">
                  <c:v>43631.958333294693</c:v>
                </c:pt>
                <c:pt idx="15932">
                  <c:v>43631.968749961357</c:v>
                </c:pt>
                <c:pt idx="15933">
                  <c:v>43631.979166628022</c:v>
                </c:pt>
                <c:pt idx="15934">
                  <c:v>43631.989583294686</c:v>
                </c:pt>
                <c:pt idx="15935">
                  <c:v>43631.99999996135</c:v>
                </c:pt>
                <c:pt idx="15936">
                  <c:v>43632.010416628014</c:v>
                </c:pt>
                <c:pt idx="15937">
                  <c:v>43632.020833294679</c:v>
                </c:pt>
                <c:pt idx="15938">
                  <c:v>43632.031249961343</c:v>
                </c:pt>
                <c:pt idx="15939">
                  <c:v>43632.041666628007</c:v>
                </c:pt>
                <c:pt idx="15940">
                  <c:v>43632.052083294671</c:v>
                </c:pt>
                <c:pt idx="15941">
                  <c:v>43632.062499961336</c:v>
                </c:pt>
                <c:pt idx="15942">
                  <c:v>43632.072916628</c:v>
                </c:pt>
                <c:pt idx="15943">
                  <c:v>43632.083333294664</c:v>
                </c:pt>
                <c:pt idx="15944">
                  <c:v>43632.093749961328</c:v>
                </c:pt>
                <c:pt idx="15945">
                  <c:v>43632.104166627993</c:v>
                </c:pt>
                <c:pt idx="15946">
                  <c:v>43632.114583294657</c:v>
                </c:pt>
                <c:pt idx="15947">
                  <c:v>43632.124999961321</c:v>
                </c:pt>
                <c:pt idx="15948">
                  <c:v>43632.135416627985</c:v>
                </c:pt>
                <c:pt idx="15949">
                  <c:v>43632.145833294649</c:v>
                </c:pt>
                <c:pt idx="15950">
                  <c:v>43632.156249961314</c:v>
                </c:pt>
                <c:pt idx="15951">
                  <c:v>43632.166666627978</c:v>
                </c:pt>
                <c:pt idx="15952">
                  <c:v>43632.177083294642</c:v>
                </c:pt>
                <c:pt idx="15953">
                  <c:v>43632.187499961306</c:v>
                </c:pt>
                <c:pt idx="15954">
                  <c:v>43632.197916627971</c:v>
                </c:pt>
                <c:pt idx="15955">
                  <c:v>43632.208333294635</c:v>
                </c:pt>
                <c:pt idx="15956">
                  <c:v>43632.218749961299</c:v>
                </c:pt>
                <c:pt idx="15957">
                  <c:v>43632.229166627963</c:v>
                </c:pt>
                <c:pt idx="15958">
                  <c:v>43632.239583294628</c:v>
                </c:pt>
                <c:pt idx="15959">
                  <c:v>43632.249999961292</c:v>
                </c:pt>
                <c:pt idx="15960">
                  <c:v>43632.260416627956</c:v>
                </c:pt>
                <c:pt idx="15961">
                  <c:v>43632.27083329462</c:v>
                </c:pt>
                <c:pt idx="15962">
                  <c:v>43632.281249961285</c:v>
                </c:pt>
                <c:pt idx="15963">
                  <c:v>43632.291666627949</c:v>
                </c:pt>
                <c:pt idx="15964">
                  <c:v>43632.302083294613</c:v>
                </c:pt>
                <c:pt idx="15965">
                  <c:v>43632.312499961277</c:v>
                </c:pt>
                <c:pt idx="15966">
                  <c:v>43632.322916627942</c:v>
                </c:pt>
                <c:pt idx="15967">
                  <c:v>43632.333333294606</c:v>
                </c:pt>
                <c:pt idx="15968">
                  <c:v>43632.34374996127</c:v>
                </c:pt>
                <c:pt idx="15969">
                  <c:v>43632.354166627934</c:v>
                </c:pt>
                <c:pt idx="15970">
                  <c:v>43632.364583294599</c:v>
                </c:pt>
                <c:pt idx="15971">
                  <c:v>43632.374999961263</c:v>
                </c:pt>
                <c:pt idx="15972">
                  <c:v>43632.385416627927</c:v>
                </c:pt>
                <c:pt idx="15973">
                  <c:v>43632.395833294591</c:v>
                </c:pt>
                <c:pt idx="15974">
                  <c:v>43632.406249961256</c:v>
                </c:pt>
                <c:pt idx="15975">
                  <c:v>43632.41666662792</c:v>
                </c:pt>
                <c:pt idx="15976">
                  <c:v>43632.427083294584</c:v>
                </c:pt>
                <c:pt idx="15977">
                  <c:v>43632.437499961248</c:v>
                </c:pt>
                <c:pt idx="15978">
                  <c:v>43632.447916627912</c:v>
                </c:pt>
                <c:pt idx="15979">
                  <c:v>43632.458333294577</c:v>
                </c:pt>
                <c:pt idx="15980">
                  <c:v>43632.468749961241</c:v>
                </c:pt>
                <c:pt idx="15981">
                  <c:v>43632.479166627905</c:v>
                </c:pt>
                <c:pt idx="15982">
                  <c:v>43632.489583294569</c:v>
                </c:pt>
                <c:pt idx="15983">
                  <c:v>43632.499999961234</c:v>
                </c:pt>
                <c:pt idx="15984">
                  <c:v>43632.510416627898</c:v>
                </c:pt>
                <c:pt idx="15985">
                  <c:v>43632.520833294562</c:v>
                </c:pt>
                <c:pt idx="15986">
                  <c:v>43632.531249961226</c:v>
                </c:pt>
                <c:pt idx="15987">
                  <c:v>43632.541666627891</c:v>
                </c:pt>
                <c:pt idx="15988">
                  <c:v>43632.552083294555</c:v>
                </c:pt>
                <c:pt idx="15989">
                  <c:v>43632.562499961219</c:v>
                </c:pt>
                <c:pt idx="15990">
                  <c:v>43632.572916627883</c:v>
                </c:pt>
                <c:pt idx="15991">
                  <c:v>43632.583333294548</c:v>
                </c:pt>
                <c:pt idx="15992">
                  <c:v>43632.593749961212</c:v>
                </c:pt>
                <c:pt idx="15993">
                  <c:v>43632.604166627876</c:v>
                </c:pt>
                <c:pt idx="15994">
                  <c:v>43632.61458329454</c:v>
                </c:pt>
                <c:pt idx="15995">
                  <c:v>43632.624999961205</c:v>
                </c:pt>
                <c:pt idx="15996">
                  <c:v>43632.635416627869</c:v>
                </c:pt>
                <c:pt idx="15997">
                  <c:v>43632.645833294533</c:v>
                </c:pt>
                <c:pt idx="15998">
                  <c:v>43632.656249961197</c:v>
                </c:pt>
                <c:pt idx="15999">
                  <c:v>43632.666666627862</c:v>
                </c:pt>
                <c:pt idx="16000">
                  <c:v>43632.677083294526</c:v>
                </c:pt>
                <c:pt idx="16001">
                  <c:v>43632.68749996119</c:v>
                </c:pt>
                <c:pt idx="16002">
                  <c:v>43632.697916627854</c:v>
                </c:pt>
                <c:pt idx="16003">
                  <c:v>43632.708333294519</c:v>
                </c:pt>
                <c:pt idx="16004">
                  <c:v>43632.718749961183</c:v>
                </c:pt>
                <c:pt idx="16005">
                  <c:v>43632.729166627847</c:v>
                </c:pt>
                <c:pt idx="16006">
                  <c:v>43632.739583294511</c:v>
                </c:pt>
                <c:pt idx="16007">
                  <c:v>43632.749999961175</c:v>
                </c:pt>
                <c:pt idx="16008">
                  <c:v>43632.76041662784</c:v>
                </c:pt>
                <c:pt idx="16009">
                  <c:v>43632.770833294504</c:v>
                </c:pt>
                <c:pt idx="16010">
                  <c:v>43632.781249961168</c:v>
                </c:pt>
                <c:pt idx="16011">
                  <c:v>43632.791666627832</c:v>
                </c:pt>
                <c:pt idx="16012">
                  <c:v>43632.802083294497</c:v>
                </c:pt>
                <c:pt idx="16013">
                  <c:v>43632.812499961161</c:v>
                </c:pt>
                <c:pt idx="16014">
                  <c:v>43632.822916627825</c:v>
                </c:pt>
                <c:pt idx="16015">
                  <c:v>43632.833333294489</c:v>
                </c:pt>
                <c:pt idx="16016">
                  <c:v>43632.843749961154</c:v>
                </c:pt>
                <c:pt idx="16017">
                  <c:v>43632.854166627818</c:v>
                </c:pt>
                <c:pt idx="16018">
                  <c:v>43632.864583294482</c:v>
                </c:pt>
                <c:pt idx="16019">
                  <c:v>43632.874999961146</c:v>
                </c:pt>
                <c:pt idx="16020">
                  <c:v>43632.885416627811</c:v>
                </c:pt>
                <c:pt idx="16021">
                  <c:v>43632.895833294475</c:v>
                </c:pt>
                <c:pt idx="16022">
                  <c:v>43632.906249961139</c:v>
                </c:pt>
                <c:pt idx="16023">
                  <c:v>43632.916666627803</c:v>
                </c:pt>
                <c:pt idx="16024">
                  <c:v>43632.927083294468</c:v>
                </c:pt>
                <c:pt idx="16025">
                  <c:v>43632.937499961132</c:v>
                </c:pt>
                <c:pt idx="16026">
                  <c:v>43632.947916627796</c:v>
                </c:pt>
                <c:pt idx="16027">
                  <c:v>43632.95833329446</c:v>
                </c:pt>
                <c:pt idx="16028">
                  <c:v>43632.968749961125</c:v>
                </c:pt>
                <c:pt idx="16029">
                  <c:v>43632.979166627789</c:v>
                </c:pt>
                <c:pt idx="16030">
                  <c:v>43632.989583294453</c:v>
                </c:pt>
                <c:pt idx="16031">
                  <c:v>43632.999999961117</c:v>
                </c:pt>
                <c:pt idx="16032">
                  <c:v>43633.010416627782</c:v>
                </c:pt>
                <c:pt idx="16033">
                  <c:v>43633.020833294446</c:v>
                </c:pt>
                <c:pt idx="16034">
                  <c:v>43633.03124996111</c:v>
                </c:pt>
                <c:pt idx="16035">
                  <c:v>43633.041666627774</c:v>
                </c:pt>
                <c:pt idx="16036">
                  <c:v>43633.052083294438</c:v>
                </c:pt>
                <c:pt idx="16037">
                  <c:v>43633.062499961103</c:v>
                </c:pt>
                <c:pt idx="16038">
                  <c:v>43633.072916627767</c:v>
                </c:pt>
                <c:pt idx="16039">
                  <c:v>43633.083333294431</c:v>
                </c:pt>
                <c:pt idx="16040">
                  <c:v>43633.093749961095</c:v>
                </c:pt>
                <c:pt idx="16041">
                  <c:v>43633.10416662776</c:v>
                </c:pt>
                <c:pt idx="16042">
                  <c:v>43633.114583294424</c:v>
                </c:pt>
                <c:pt idx="16043">
                  <c:v>43633.124999961088</c:v>
                </c:pt>
                <c:pt idx="16044">
                  <c:v>43633.135416627752</c:v>
                </c:pt>
                <c:pt idx="16045">
                  <c:v>43633.145833294417</c:v>
                </c:pt>
                <c:pt idx="16046">
                  <c:v>43633.156249961081</c:v>
                </c:pt>
                <c:pt idx="16047">
                  <c:v>43633.166666627745</c:v>
                </c:pt>
                <c:pt idx="16048">
                  <c:v>43633.177083294409</c:v>
                </c:pt>
                <c:pt idx="16049">
                  <c:v>43633.187499961074</c:v>
                </c:pt>
                <c:pt idx="16050">
                  <c:v>43633.197916627738</c:v>
                </c:pt>
                <c:pt idx="16051">
                  <c:v>43633.208333294402</c:v>
                </c:pt>
                <c:pt idx="16052">
                  <c:v>43633.218749961066</c:v>
                </c:pt>
                <c:pt idx="16053">
                  <c:v>43633.229166627731</c:v>
                </c:pt>
                <c:pt idx="16054">
                  <c:v>43633.239583294395</c:v>
                </c:pt>
                <c:pt idx="16055">
                  <c:v>43633.249999961059</c:v>
                </c:pt>
                <c:pt idx="16056">
                  <c:v>43633.260416627723</c:v>
                </c:pt>
                <c:pt idx="16057">
                  <c:v>43633.270833294388</c:v>
                </c:pt>
                <c:pt idx="16058">
                  <c:v>43633.281249961052</c:v>
                </c:pt>
                <c:pt idx="16059">
                  <c:v>43633.291666627716</c:v>
                </c:pt>
                <c:pt idx="16060">
                  <c:v>43633.30208329438</c:v>
                </c:pt>
                <c:pt idx="16061">
                  <c:v>43633.312499961045</c:v>
                </c:pt>
                <c:pt idx="16062">
                  <c:v>43633.322916627709</c:v>
                </c:pt>
                <c:pt idx="16063">
                  <c:v>43633.333333294373</c:v>
                </c:pt>
                <c:pt idx="16064">
                  <c:v>43633.343749961037</c:v>
                </c:pt>
                <c:pt idx="16065">
                  <c:v>43633.354166627701</c:v>
                </c:pt>
                <c:pt idx="16066">
                  <c:v>43633.364583294366</c:v>
                </c:pt>
                <c:pt idx="16067">
                  <c:v>43633.37499996103</c:v>
                </c:pt>
                <c:pt idx="16068">
                  <c:v>43633.385416627694</c:v>
                </c:pt>
                <c:pt idx="16069">
                  <c:v>43633.395833294358</c:v>
                </c:pt>
                <c:pt idx="16070">
                  <c:v>43633.406249961023</c:v>
                </c:pt>
                <c:pt idx="16071">
                  <c:v>43633.416666627687</c:v>
                </c:pt>
                <c:pt idx="16072">
                  <c:v>43633.427083294351</c:v>
                </c:pt>
                <c:pt idx="16073">
                  <c:v>43633.437499961015</c:v>
                </c:pt>
                <c:pt idx="16074">
                  <c:v>43633.44791662768</c:v>
                </c:pt>
                <c:pt idx="16075">
                  <c:v>43633.458333294344</c:v>
                </c:pt>
                <c:pt idx="16076">
                  <c:v>43633.468749961008</c:v>
                </c:pt>
                <c:pt idx="16077">
                  <c:v>43633.479166627672</c:v>
                </c:pt>
                <c:pt idx="16078">
                  <c:v>43633.489583294337</c:v>
                </c:pt>
                <c:pt idx="16079">
                  <c:v>43633.499999961001</c:v>
                </c:pt>
                <c:pt idx="16080">
                  <c:v>43633.510416627665</c:v>
                </c:pt>
                <c:pt idx="16081">
                  <c:v>43633.520833294329</c:v>
                </c:pt>
                <c:pt idx="16082">
                  <c:v>43633.531249960994</c:v>
                </c:pt>
                <c:pt idx="16083">
                  <c:v>43633.541666627658</c:v>
                </c:pt>
                <c:pt idx="16084">
                  <c:v>43633.552083294322</c:v>
                </c:pt>
                <c:pt idx="16085">
                  <c:v>43633.562499960986</c:v>
                </c:pt>
                <c:pt idx="16086">
                  <c:v>43633.572916627651</c:v>
                </c:pt>
                <c:pt idx="16087">
                  <c:v>43633.583333294315</c:v>
                </c:pt>
                <c:pt idx="16088">
                  <c:v>43633.593749960979</c:v>
                </c:pt>
                <c:pt idx="16089">
                  <c:v>43633.604166627643</c:v>
                </c:pt>
                <c:pt idx="16090">
                  <c:v>43633.614583294308</c:v>
                </c:pt>
                <c:pt idx="16091">
                  <c:v>43633.624999960972</c:v>
                </c:pt>
                <c:pt idx="16092">
                  <c:v>43633.635416627636</c:v>
                </c:pt>
                <c:pt idx="16093">
                  <c:v>43633.6458332943</c:v>
                </c:pt>
                <c:pt idx="16094">
                  <c:v>43633.656249960964</c:v>
                </c:pt>
                <c:pt idx="16095">
                  <c:v>43633.666666627629</c:v>
                </c:pt>
                <c:pt idx="16096">
                  <c:v>43633.677083294293</c:v>
                </c:pt>
                <c:pt idx="16097">
                  <c:v>43633.687499960957</c:v>
                </c:pt>
                <c:pt idx="16098">
                  <c:v>43633.697916627621</c:v>
                </c:pt>
                <c:pt idx="16099">
                  <c:v>43633.708333294286</c:v>
                </c:pt>
                <c:pt idx="16100">
                  <c:v>43633.71874996095</c:v>
                </c:pt>
                <c:pt idx="16101">
                  <c:v>43633.729166627614</c:v>
                </c:pt>
                <c:pt idx="16102">
                  <c:v>43633.739583294278</c:v>
                </c:pt>
                <c:pt idx="16103">
                  <c:v>43633.749999960943</c:v>
                </c:pt>
                <c:pt idx="16104">
                  <c:v>43633.760416627607</c:v>
                </c:pt>
                <c:pt idx="16105">
                  <c:v>43633.770833294271</c:v>
                </c:pt>
                <c:pt idx="16106">
                  <c:v>43633.781249960935</c:v>
                </c:pt>
                <c:pt idx="16107">
                  <c:v>43633.7916666276</c:v>
                </c:pt>
                <c:pt idx="16108">
                  <c:v>43633.802083294264</c:v>
                </c:pt>
                <c:pt idx="16109">
                  <c:v>43633.812499960928</c:v>
                </c:pt>
                <c:pt idx="16110">
                  <c:v>43633.822916627592</c:v>
                </c:pt>
                <c:pt idx="16111">
                  <c:v>43633.833333294257</c:v>
                </c:pt>
                <c:pt idx="16112">
                  <c:v>43633.843749960921</c:v>
                </c:pt>
                <c:pt idx="16113">
                  <c:v>43633.854166627585</c:v>
                </c:pt>
                <c:pt idx="16114">
                  <c:v>43633.864583294249</c:v>
                </c:pt>
                <c:pt idx="16115">
                  <c:v>43633.874999960914</c:v>
                </c:pt>
                <c:pt idx="16116">
                  <c:v>43633.885416627578</c:v>
                </c:pt>
                <c:pt idx="16117">
                  <c:v>43633.895833294242</c:v>
                </c:pt>
                <c:pt idx="16118">
                  <c:v>43633.906249960906</c:v>
                </c:pt>
                <c:pt idx="16119">
                  <c:v>43633.916666627571</c:v>
                </c:pt>
                <c:pt idx="16120">
                  <c:v>43633.927083294235</c:v>
                </c:pt>
                <c:pt idx="16121">
                  <c:v>43633.937499960899</c:v>
                </c:pt>
                <c:pt idx="16122">
                  <c:v>43633.947916627563</c:v>
                </c:pt>
                <c:pt idx="16123">
                  <c:v>43633.958333294227</c:v>
                </c:pt>
                <c:pt idx="16124">
                  <c:v>43633.968749960892</c:v>
                </c:pt>
                <c:pt idx="16125">
                  <c:v>43633.979166627556</c:v>
                </c:pt>
                <c:pt idx="16126">
                  <c:v>43633.98958329422</c:v>
                </c:pt>
                <c:pt idx="16127">
                  <c:v>43633.999999960884</c:v>
                </c:pt>
                <c:pt idx="16128">
                  <c:v>43634.010416627549</c:v>
                </c:pt>
                <c:pt idx="16129">
                  <c:v>43634.020833294213</c:v>
                </c:pt>
                <c:pt idx="16130">
                  <c:v>43634.031249960877</c:v>
                </c:pt>
                <c:pt idx="16131">
                  <c:v>43634.041666627541</c:v>
                </c:pt>
                <c:pt idx="16132">
                  <c:v>43634.052083294206</c:v>
                </c:pt>
                <c:pt idx="16133">
                  <c:v>43634.06249996087</c:v>
                </c:pt>
                <c:pt idx="16134">
                  <c:v>43634.072916627534</c:v>
                </c:pt>
                <c:pt idx="16135">
                  <c:v>43634.083333294198</c:v>
                </c:pt>
                <c:pt idx="16136">
                  <c:v>43634.093749960863</c:v>
                </c:pt>
                <c:pt idx="16137">
                  <c:v>43634.104166627527</c:v>
                </c:pt>
                <c:pt idx="16138">
                  <c:v>43634.114583294191</c:v>
                </c:pt>
                <c:pt idx="16139">
                  <c:v>43634.124999960855</c:v>
                </c:pt>
                <c:pt idx="16140">
                  <c:v>43634.13541662752</c:v>
                </c:pt>
                <c:pt idx="16141">
                  <c:v>43634.145833294184</c:v>
                </c:pt>
                <c:pt idx="16142">
                  <c:v>43634.156249960848</c:v>
                </c:pt>
                <c:pt idx="16143">
                  <c:v>43634.166666627512</c:v>
                </c:pt>
                <c:pt idx="16144">
                  <c:v>43634.177083294177</c:v>
                </c:pt>
                <c:pt idx="16145">
                  <c:v>43634.187499960841</c:v>
                </c:pt>
                <c:pt idx="16146">
                  <c:v>43634.197916627505</c:v>
                </c:pt>
                <c:pt idx="16147">
                  <c:v>43634.208333294169</c:v>
                </c:pt>
                <c:pt idx="16148">
                  <c:v>43634.218749960834</c:v>
                </c:pt>
                <c:pt idx="16149">
                  <c:v>43634.229166627498</c:v>
                </c:pt>
                <c:pt idx="16150">
                  <c:v>43634.239583294162</c:v>
                </c:pt>
                <c:pt idx="16151">
                  <c:v>43634.249999960826</c:v>
                </c:pt>
                <c:pt idx="16152">
                  <c:v>43634.26041662749</c:v>
                </c:pt>
                <c:pt idx="16153">
                  <c:v>43634.270833294155</c:v>
                </c:pt>
                <c:pt idx="16154">
                  <c:v>43634.281249960819</c:v>
                </c:pt>
                <c:pt idx="16155">
                  <c:v>43634.291666627483</c:v>
                </c:pt>
                <c:pt idx="16156">
                  <c:v>43634.302083294147</c:v>
                </c:pt>
                <c:pt idx="16157">
                  <c:v>43634.312499960812</c:v>
                </c:pt>
                <c:pt idx="16158">
                  <c:v>43634.322916627476</c:v>
                </c:pt>
                <c:pt idx="16159">
                  <c:v>43634.33333329414</c:v>
                </c:pt>
                <c:pt idx="16160">
                  <c:v>43634.343749960804</c:v>
                </c:pt>
                <c:pt idx="16161">
                  <c:v>43634.354166627469</c:v>
                </c:pt>
                <c:pt idx="16162">
                  <c:v>43634.364583294133</c:v>
                </c:pt>
                <c:pt idx="16163">
                  <c:v>43634.374999960797</c:v>
                </c:pt>
                <c:pt idx="16164">
                  <c:v>43634.385416627461</c:v>
                </c:pt>
                <c:pt idx="16165">
                  <c:v>43634.395833294126</c:v>
                </c:pt>
                <c:pt idx="16166">
                  <c:v>43634.40624996079</c:v>
                </c:pt>
                <c:pt idx="16167">
                  <c:v>43634.416666627454</c:v>
                </c:pt>
                <c:pt idx="16168">
                  <c:v>43634.427083294118</c:v>
                </c:pt>
                <c:pt idx="16169">
                  <c:v>43634.437499960783</c:v>
                </c:pt>
                <c:pt idx="16170">
                  <c:v>43634.447916627447</c:v>
                </c:pt>
                <c:pt idx="16171">
                  <c:v>43634.458333294111</c:v>
                </c:pt>
                <c:pt idx="16172">
                  <c:v>43634.468749960775</c:v>
                </c:pt>
                <c:pt idx="16173">
                  <c:v>43634.47916662744</c:v>
                </c:pt>
                <c:pt idx="16174">
                  <c:v>43634.489583294104</c:v>
                </c:pt>
                <c:pt idx="16175">
                  <c:v>43634.499999960768</c:v>
                </c:pt>
                <c:pt idx="16176">
                  <c:v>43634.510416627432</c:v>
                </c:pt>
                <c:pt idx="16177">
                  <c:v>43634.520833294097</c:v>
                </c:pt>
                <c:pt idx="16178">
                  <c:v>43634.531249960761</c:v>
                </c:pt>
                <c:pt idx="16179">
                  <c:v>43634.541666627425</c:v>
                </c:pt>
                <c:pt idx="16180">
                  <c:v>43634.552083294089</c:v>
                </c:pt>
                <c:pt idx="16181">
                  <c:v>43634.562499960753</c:v>
                </c:pt>
                <c:pt idx="16182">
                  <c:v>43634.572916627418</c:v>
                </c:pt>
                <c:pt idx="16183">
                  <c:v>43634.583333294082</c:v>
                </c:pt>
                <c:pt idx="16184">
                  <c:v>43634.593749960746</c:v>
                </c:pt>
                <c:pt idx="16185">
                  <c:v>43634.60416662741</c:v>
                </c:pt>
                <c:pt idx="16186">
                  <c:v>43634.614583294075</c:v>
                </c:pt>
                <c:pt idx="16187">
                  <c:v>43634.624999960739</c:v>
                </c:pt>
                <c:pt idx="16188">
                  <c:v>43634.635416627403</c:v>
                </c:pt>
                <c:pt idx="16189">
                  <c:v>43634.645833294067</c:v>
                </c:pt>
                <c:pt idx="16190">
                  <c:v>43634.656249960732</c:v>
                </c:pt>
                <c:pt idx="16191">
                  <c:v>43634.666666627396</c:v>
                </c:pt>
                <c:pt idx="16192">
                  <c:v>43634.67708329406</c:v>
                </c:pt>
                <c:pt idx="16193">
                  <c:v>43634.687499960724</c:v>
                </c:pt>
                <c:pt idx="16194">
                  <c:v>43634.697916627389</c:v>
                </c:pt>
                <c:pt idx="16195">
                  <c:v>43634.708333294053</c:v>
                </c:pt>
                <c:pt idx="16196">
                  <c:v>43634.718749960717</c:v>
                </c:pt>
                <c:pt idx="16197">
                  <c:v>43634.729166627381</c:v>
                </c:pt>
                <c:pt idx="16198">
                  <c:v>43634.739583294046</c:v>
                </c:pt>
                <c:pt idx="16199">
                  <c:v>43634.74999996071</c:v>
                </c:pt>
                <c:pt idx="16200">
                  <c:v>43634.760416627374</c:v>
                </c:pt>
                <c:pt idx="16201">
                  <c:v>43634.770833294038</c:v>
                </c:pt>
                <c:pt idx="16202">
                  <c:v>43634.781249960703</c:v>
                </c:pt>
                <c:pt idx="16203">
                  <c:v>43634.791666627367</c:v>
                </c:pt>
                <c:pt idx="16204">
                  <c:v>43634.802083294031</c:v>
                </c:pt>
                <c:pt idx="16205">
                  <c:v>43634.812499960695</c:v>
                </c:pt>
                <c:pt idx="16206">
                  <c:v>43634.82291662736</c:v>
                </c:pt>
                <c:pt idx="16207">
                  <c:v>43634.833333294024</c:v>
                </c:pt>
                <c:pt idx="16208">
                  <c:v>43634.843749960688</c:v>
                </c:pt>
                <c:pt idx="16209">
                  <c:v>43634.854166627352</c:v>
                </c:pt>
                <c:pt idx="16210">
                  <c:v>43634.864583294016</c:v>
                </c:pt>
                <c:pt idx="16211">
                  <c:v>43634.874999960681</c:v>
                </c:pt>
                <c:pt idx="16212">
                  <c:v>43634.885416627345</c:v>
                </c:pt>
                <c:pt idx="16213">
                  <c:v>43634.895833294009</c:v>
                </c:pt>
                <c:pt idx="16214">
                  <c:v>43634.906249960673</c:v>
                </c:pt>
                <c:pt idx="16215">
                  <c:v>43634.916666627338</c:v>
                </c:pt>
                <c:pt idx="16216">
                  <c:v>43634.927083294002</c:v>
                </c:pt>
                <c:pt idx="16217">
                  <c:v>43634.937499960666</c:v>
                </c:pt>
                <c:pt idx="16218">
                  <c:v>43634.94791662733</c:v>
                </c:pt>
                <c:pt idx="16219">
                  <c:v>43634.958333293995</c:v>
                </c:pt>
                <c:pt idx="16220">
                  <c:v>43634.968749960659</c:v>
                </c:pt>
                <c:pt idx="16221">
                  <c:v>43634.979166627323</c:v>
                </c:pt>
                <c:pt idx="16222">
                  <c:v>43634.989583293987</c:v>
                </c:pt>
                <c:pt idx="16223">
                  <c:v>43634.999999960652</c:v>
                </c:pt>
                <c:pt idx="16224">
                  <c:v>43635.010416627316</c:v>
                </c:pt>
                <c:pt idx="16225">
                  <c:v>43635.02083329398</c:v>
                </c:pt>
                <c:pt idx="16226">
                  <c:v>43635.031249960644</c:v>
                </c:pt>
                <c:pt idx="16227">
                  <c:v>43635.041666627309</c:v>
                </c:pt>
                <c:pt idx="16228">
                  <c:v>43635.052083293973</c:v>
                </c:pt>
                <c:pt idx="16229">
                  <c:v>43635.062499960637</c:v>
                </c:pt>
                <c:pt idx="16230">
                  <c:v>43635.072916627301</c:v>
                </c:pt>
                <c:pt idx="16231">
                  <c:v>43635.083333293966</c:v>
                </c:pt>
                <c:pt idx="16232">
                  <c:v>43635.09374996063</c:v>
                </c:pt>
                <c:pt idx="16233">
                  <c:v>43635.104166627294</c:v>
                </c:pt>
                <c:pt idx="16234">
                  <c:v>43635.114583293958</c:v>
                </c:pt>
                <c:pt idx="16235">
                  <c:v>43635.124999960623</c:v>
                </c:pt>
                <c:pt idx="16236">
                  <c:v>43635.135416627287</c:v>
                </c:pt>
                <c:pt idx="16237">
                  <c:v>43635.145833293951</c:v>
                </c:pt>
                <c:pt idx="16238">
                  <c:v>43635.156249960615</c:v>
                </c:pt>
                <c:pt idx="16239">
                  <c:v>43635.166666627279</c:v>
                </c:pt>
                <c:pt idx="16240">
                  <c:v>43635.177083293944</c:v>
                </c:pt>
                <c:pt idx="16241">
                  <c:v>43635.187499960608</c:v>
                </c:pt>
                <c:pt idx="16242">
                  <c:v>43635.197916627272</c:v>
                </c:pt>
                <c:pt idx="16243">
                  <c:v>43635.208333293936</c:v>
                </c:pt>
                <c:pt idx="16244">
                  <c:v>43635.218749960601</c:v>
                </c:pt>
                <c:pt idx="16245">
                  <c:v>43635.229166627265</c:v>
                </c:pt>
                <c:pt idx="16246">
                  <c:v>43635.239583293929</c:v>
                </c:pt>
                <c:pt idx="16247">
                  <c:v>43635.249999960593</c:v>
                </c:pt>
                <c:pt idx="16248">
                  <c:v>43635.260416627258</c:v>
                </c:pt>
                <c:pt idx="16249">
                  <c:v>43635.270833293922</c:v>
                </c:pt>
                <c:pt idx="16250">
                  <c:v>43635.281249960586</c:v>
                </c:pt>
                <c:pt idx="16251">
                  <c:v>43635.29166662725</c:v>
                </c:pt>
                <c:pt idx="16252">
                  <c:v>43635.302083293915</c:v>
                </c:pt>
                <c:pt idx="16253">
                  <c:v>43635.312499960579</c:v>
                </c:pt>
                <c:pt idx="16254">
                  <c:v>43635.322916627243</c:v>
                </c:pt>
                <c:pt idx="16255">
                  <c:v>43635.333333293907</c:v>
                </c:pt>
                <c:pt idx="16256">
                  <c:v>43635.343749960572</c:v>
                </c:pt>
                <c:pt idx="16257">
                  <c:v>43635.354166627236</c:v>
                </c:pt>
                <c:pt idx="16258">
                  <c:v>43635.3645832939</c:v>
                </c:pt>
                <c:pt idx="16259">
                  <c:v>43635.374999960564</c:v>
                </c:pt>
                <c:pt idx="16260">
                  <c:v>43635.385416627229</c:v>
                </c:pt>
                <c:pt idx="16261">
                  <c:v>43635.395833293893</c:v>
                </c:pt>
                <c:pt idx="16262">
                  <c:v>43635.406249960557</c:v>
                </c:pt>
                <c:pt idx="16263">
                  <c:v>43635.416666627221</c:v>
                </c:pt>
                <c:pt idx="16264">
                  <c:v>43635.427083293886</c:v>
                </c:pt>
                <c:pt idx="16265">
                  <c:v>43635.43749996055</c:v>
                </c:pt>
                <c:pt idx="16266">
                  <c:v>43635.447916627214</c:v>
                </c:pt>
                <c:pt idx="16267">
                  <c:v>43635.458333293878</c:v>
                </c:pt>
                <c:pt idx="16268">
                  <c:v>43635.468749960542</c:v>
                </c:pt>
                <c:pt idx="16269">
                  <c:v>43635.479166627207</c:v>
                </c:pt>
                <c:pt idx="16270">
                  <c:v>43635.489583293871</c:v>
                </c:pt>
                <c:pt idx="16271">
                  <c:v>43635.499999960535</c:v>
                </c:pt>
                <c:pt idx="16272">
                  <c:v>43635.510416627199</c:v>
                </c:pt>
                <c:pt idx="16273">
                  <c:v>43635.520833293864</c:v>
                </c:pt>
                <c:pt idx="16274">
                  <c:v>43635.531249960528</c:v>
                </c:pt>
                <c:pt idx="16275">
                  <c:v>43635.541666627192</c:v>
                </c:pt>
                <c:pt idx="16276">
                  <c:v>43635.552083293856</c:v>
                </c:pt>
                <c:pt idx="16277">
                  <c:v>43635.562499960521</c:v>
                </c:pt>
                <c:pt idx="16278">
                  <c:v>43635.572916627185</c:v>
                </c:pt>
                <c:pt idx="16279">
                  <c:v>43635.583333293849</c:v>
                </c:pt>
                <c:pt idx="16280">
                  <c:v>43635.593749960513</c:v>
                </c:pt>
                <c:pt idx="16281">
                  <c:v>43635.604166627178</c:v>
                </c:pt>
                <c:pt idx="16282">
                  <c:v>43635.614583293842</c:v>
                </c:pt>
                <c:pt idx="16283">
                  <c:v>43635.624999960506</c:v>
                </c:pt>
                <c:pt idx="16284">
                  <c:v>43635.63541662717</c:v>
                </c:pt>
                <c:pt idx="16285">
                  <c:v>43635.645833293835</c:v>
                </c:pt>
                <c:pt idx="16286">
                  <c:v>43635.656249960499</c:v>
                </c:pt>
                <c:pt idx="16287">
                  <c:v>43635.666666627163</c:v>
                </c:pt>
                <c:pt idx="16288">
                  <c:v>43635.677083293827</c:v>
                </c:pt>
                <c:pt idx="16289">
                  <c:v>43635.687499960492</c:v>
                </c:pt>
                <c:pt idx="16290">
                  <c:v>43635.697916627156</c:v>
                </c:pt>
                <c:pt idx="16291">
                  <c:v>43635.70833329382</c:v>
                </c:pt>
                <c:pt idx="16292">
                  <c:v>43635.718749960484</c:v>
                </c:pt>
                <c:pt idx="16293">
                  <c:v>43635.729166627149</c:v>
                </c:pt>
                <c:pt idx="16294">
                  <c:v>43635.739583293813</c:v>
                </c:pt>
                <c:pt idx="16295">
                  <c:v>43635.749999960477</c:v>
                </c:pt>
                <c:pt idx="16296">
                  <c:v>43635.760416627141</c:v>
                </c:pt>
                <c:pt idx="16297">
                  <c:v>43635.770833293805</c:v>
                </c:pt>
                <c:pt idx="16298">
                  <c:v>43635.78124996047</c:v>
                </c:pt>
                <c:pt idx="16299">
                  <c:v>43635.791666627134</c:v>
                </c:pt>
                <c:pt idx="16300">
                  <c:v>43635.802083293798</c:v>
                </c:pt>
                <c:pt idx="16301">
                  <c:v>43635.812499960462</c:v>
                </c:pt>
                <c:pt idx="16302">
                  <c:v>43635.822916627127</c:v>
                </c:pt>
                <c:pt idx="16303">
                  <c:v>43635.833333293791</c:v>
                </c:pt>
                <c:pt idx="16304">
                  <c:v>43635.843749960455</c:v>
                </c:pt>
                <c:pt idx="16305">
                  <c:v>43635.854166627119</c:v>
                </c:pt>
                <c:pt idx="16306">
                  <c:v>43635.864583293784</c:v>
                </c:pt>
                <c:pt idx="16307">
                  <c:v>43635.874999960448</c:v>
                </c:pt>
                <c:pt idx="16308">
                  <c:v>43635.885416627112</c:v>
                </c:pt>
                <c:pt idx="16309">
                  <c:v>43635.895833293776</c:v>
                </c:pt>
                <c:pt idx="16310">
                  <c:v>43635.906249960441</c:v>
                </c:pt>
                <c:pt idx="16311">
                  <c:v>43635.916666627105</c:v>
                </c:pt>
                <c:pt idx="16312">
                  <c:v>43635.927083293769</c:v>
                </c:pt>
                <c:pt idx="16313">
                  <c:v>43635.937499960433</c:v>
                </c:pt>
                <c:pt idx="16314">
                  <c:v>43635.947916627098</c:v>
                </c:pt>
                <c:pt idx="16315">
                  <c:v>43635.958333293762</c:v>
                </c:pt>
                <c:pt idx="16316">
                  <c:v>43635.968749960426</c:v>
                </c:pt>
                <c:pt idx="16317">
                  <c:v>43635.97916662709</c:v>
                </c:pt>
                <c:pt idx="16318">
                  <c:v>43635.989583293755</c:v>
                </c:pt>
                <c:pt idx="16319">
                  <c:v>43635.999999960419</c:v>
                </c:pt>
                <c:pt idx="16320">
                  <c:v>43636.010416627083</c:v>
                </c:pt>
                <c:pt idx="16321">
                  <c:v>43636.020833293747</c:v>
                </c:pt>
                <c:pt idx="16322">
                  <c:v>43636.031249960412</c:v>
                </c:pt>
                <c:pt idx="16323">
                  <c:v>43636.041666627076</c:v>
                </c:pt>
                <c:pt idx="16324">
                  <c:v>43636.05208329374</c:v>
                </c:pt>
                <c:pt idx="16325">
                  <c:v>43636.062499960404</c:v>
                </c:pt>
                <c:pt idx="16326">
                  <c:v>43636.072916627068</c:v>
                </c:pt>
                <c:pt idx="16327">
                  <c:v>43636.083333293733</c:v>
                </c:pt>
                <c:pt idx="16328">
                  <c:v>43636.093749960397</c:v>
                </c:pt>
                <c:pt idx="16329">
                  <c:v>43636.104166627061</c:v>
                </c:pt>
                <c:pt idx="16330">
                  <c:v>43636.114583293725</c:v>
                </c:pt>
                <c:pt idx="16331">
                  <c:v>43636.12499996039</c:v>
                </c:pt>
                <c:pt idx="16332">
                  <c:v>43636.135416627054</c:v>
                </c:pt>
                <c:pt idx="16333">
                  <c:v>43636.145833293718</c:v>
                </c:pt>
                <c:pt idx="16334">
                  <c:v>43636.156249960382</c:v>
                </c:pt>
                <c:pt idx="16335">
                  <c:v>43636.166666627047</c:v>
                </c:pt>
                <c:pt idx="16336">
                  <c:v>43636.177083293711</c:v>
                </c:pt>
                <c:pt idx="16337">
                  <c:v>43636.187499960375</c:v>
                </c:pt>
                <c:pt idx="16338">
                  <c:v>43636.197916627039</c:v>
                </c:pt>
                <c:pt idx="16339">
                  <c:v>43636.208333293704</c:v>
                </c:pt>
                <c:pt idx="16340">
                  <c:v>43636.218749960368</c:v>
                </c:pt>
                <c:pt idx="16341">
                  <c:v>43636.229166627032</c:v>
                </c:pt>
                <c:pt idx="16342">
                  <c:v>43636.239583293696</c:v>
                </c:pt>
                <c:pt idx="16343">
                  <c:v>43636.249999960361</c:v>
                </c:pt>
                <c:pt idx="16344">
                  <c:v>43636.260416627025</c:v>
                </c:pt>
                <c:pt idx="16345">
                  <c:v>43636.270833293689</c:v>
                </c:pt>
                <c:pt idx="16346">
                  <c:v>43636.281249960353</c:v>
                </c:pt>
                <c:pt idx="16347">
                  <c:v>43636.291666627018</c:v>
                </c:pt>
                <c:pt idx="16348">
                  <c:v>43636.302083293682</c:v>
                </c:pt>
                <c:pt idx="16349">
                  <c:v>43636.312499960346</c:v>
                </c:pt>
                <c:pt idx="16350">
                  <c:v>43636.32291662701</c:v>
                </c:pt>
                <c:pt idx="16351">
                  <c:v>43636.333333293675</c:v>
                </c:pt>
                <c:pt idx="16352">
                  <c:v>43636.343749960339</c:v>
                </c:pt>
                <c:pt idx="16353">
                  <c:v>43636.354166627003</c:v>
                </c:pt>
                <c:pt idx="16354">
                  <c:v>43636.364583293667</c:v>
                </c:pt>
                <c:pt idx="16355">
                  <c:v>43636.374999960331</c:v>
                </c:pt>
                <c:pt idx="16356">
                  <c:v>43636.385416626996</c:v>
                </c:pt>
                <c:pt idx="16357">
                  <c:v>43636.39583329366</c:v>
                </c:pt>
                <c:pt idx="16358">
                  <c:v>43636.406249960324</c:v>
                </c:pt>
                <c:pt idx="16359">
                  <c:v>43636.416666626988</c:v>
                </c:pt>
                <c:pt idx="16360">
                  <c:v>43636.427083293653</c:v>
                </c:pt>
                <c:pt idx="16361">
                  <c:v>43636.437499960317</c:v>
                </c:pt>
                <c:pt idx="16362">
                  <c:v>43636.447916626981</c:v>
                </c:pt>
                <c:pt idx="16363">
                  <c:v>43636.458333293645</c:v>
                </c:pt>
                <c:pt idx="16364">
                  <c:v>43636.46874996031</c:v>
                </c:pt>
                <c:pt idx="16365">
                  <c:v>43636.479166626974</c:v>
                </c:pt>
                <c:pt idx="16366">
                  <c:v>43636.489583293638</c:v>
                </c:pt>
                <c:pt idx="16367">
                  <c:v>43636.499999960302</c:v>
                </c:pt>
                <c:pt idx="16368">
                  <c:v>43636.510416626967</c:v>
                </c:pt>
                <c:pt idx="16369">
                  <c:v>43636.520833293631</c:v>
                </c:pt>
                <c:pt idx="16370">
                  <c:v>43636.531249960295</c:v>
                </c:pt>
                <c:pt idx="16371">
                  <c:v>43636.541666626959</c:v>
                </c:pt>
                <c:pt idx="16372">
                  <c:v>43636.552083293624</c:v>
                </c:pt>
                <c:pt idx="16373">
                  <c:v>43636.562499960288</c:v>
                </c:pt>
                <c:pt idx="16374">
                  <c:v>43636.572916626952</c:v>
                </c:pt>
                <c:pt idx="16375">
                  <c:v>43636.583333293616</c:v>
                </c:pt>
                <c:pt idx="16376">
                  <c:v>43636.593749960281</c:v>
                </c:pt>
                <c:pt idx="16377">
                  <c:v>43636.604166626945</c:v>
                </c:pt>
                <c:pt idx="16378">
                  <c:v>43636.614583293609</c:v>
                </c:pt>
                <c:pt idx="16379">
                  <c:v>43636.624999960273</c:v>
                </c:pt>
                <c:pt idx="16380">
                  <c:v>43636.635416626938</c:v>
                </c:pt>
                <c:pt idx="16381">
                  <c:v>43636.645833293602</c:v>
                </c:pt>
                <c:pt idx="16382">
                  <c:v>43636.656249960266</c:v>
                </c:pt>
                <c:pt idx="16383">
                  <c:v>43636.66666662693</c:v>
                </c:pt>
                <c:pt idx="16384">
                  <c:v>43636.677083293594</c:v>
                </c:pt>
                <c:pt idx="16385">
                  <c:v>43636.687499960259</c:v>
                </c:pt>
                <c:pt idx="16386">
                  <c:v>43636.697916626923</c:v>
                </c:pt>
                <c:pt idx="16387">
                  <c:v>43636.708333293587</c:v>
                </c:pt>
                <c:pt idx="16388">
                  <c:v>43636.718749960251</c:v>
                </c:pt>
                <c:pt idx="16389">
                  <c:v>43636.729166626916</c:v>
                </c:pt>
                <c:pt idx="16390">
                  <c:v>43636.73958329358</c:v>
                </c:pt>
                <c:pt idx="16391">
                  <c:v>43636.749999960244</c:v>
                </c:pt>
                <c:pt idx="16392">
                  <c:v>43636.760416626908</c:v>
                </c:pt>
                <c:pt idx="16393">
                  <c:v>43636.770833293573</c:v>
                </c:pt>
                <c:pt idx="16394">
                  <c:v>43636.781249960237</c:v>
                </c:pt>
                <c:pt idx="16395">
                  <c:v>43636.791666626901</c:v>
                </c:pt>
                <c:pt idx="16396">
                  <c:v>43636.802083293565</c:v>
                </c:pt>
                <c:pt idx="16397">
                  <c:v>43636.81249996023</c:v>
                </c:pt>
                <c:pt idx="16398">
                  <c:v>43636.822916626894</c:v>
                </c:pt>
                <c:pt idx="16399">
                  <c:v>43636.833333293558</c:v>
                </c:pt>
                <c:pt idx="16400">
                  <c:v>43636.843749960222</c:v>
                </c:pt>
                <c:pt idx="16401">
                  <c:v>43636.854166626887</c:v>
                </c:pt>
                <c:pt idx="16402">
                  <c:v>43636.864583293551</c:v>
                </c:pt>
                <c:pt idx="16403">
                  <c:v>43636.874999960215</c:v>
                </c:pt>
                <c:pt idx="16404">
                  <c:v>43636.885416626879</c:v>
                </c:pt>
                <c:pt idx="16405">
                  <c:v>43636.895833293544</c:v>
                </c:pt>
                <c:pt idx="16406">
                  <c:v>43636.906249960208</c:v>
                </c:pt>
                <c:pt idx="16407">
                  <c:v>43636.916666626872</c:v>
                </c:pt>
                <c:pt idx="16408">
                  <c:v>43636.927083293536</c:v>
                </c:pt>
                <c:pt idx="16409">
                  <c:v>43636.937499960201</c:v>
                </c:pt>
                <c:pt idx="16410">
                  <c:v>43636.947916626865</c:v>
                </c:pt>
                <c:pt idx="16411">
                  <c:v>43636.958333293529</c:v>
                </c:pt>
                <c:pt idx="16412">
                  <c:v>43636.968749960193</c:v>
                </c:pt>
                <c:pt idx="16413">
                  <c:v>43636.979166626857</c:v>
                </c:pt>
                <c:pt idx="16414">
                  <c:v>43636.989583293522</c:v>
                </c:pt>
                <c:pt idx="16415">
                  <c:v>43636.999999960186</c:v>
                </c:pt>
                <c:pt idx="16416">
                  <c:v>43637.01041662685</c:v>
                </c:pt>
                <c:pt idx="16417">
                  <c:v>43637.020833293514</c:v>
                </c:pt>
                <c:pt idx="16418">
                  <c:v>43637.031249960179</c:v>
                </c:pt>
                <c:pt idx="16419">
                  <c:v>43637.041666626843</c:v>
                </c:pt>
                <c:pt idx="16420">
                  <c:v>43637.052083293507</c:v>
                </c:pt>
                <c:pt idx="16421">
                  <c:v>43637.062499960171</c:v>
                </c:pt>
                <c:pt idx="16422">
                  <c:v>43637.072916626836</c:v>
                </c:pt>
                <c:pt idx="16423">
                  <c:v>43637.0833332935</c:v>
                </c:pt>
                <c:pt idx="16424">
                  <c:v>43637.093749960164</c:v>
                </c:pt>
                <c:pt idx="16425">
                  <c:v>43637.104166626828</c:v>
                </c:pt>
                <c:pt idx="16426">
                  <c:v>43637.114583293493</c:v>
                </c:pt>
                <c:pt idx="16427">
                  <c:v>43637.124999960157</c:v>
                </c:pt>
                <c:pt idx="16428">
                  <c:v>43637.135416626821</c:v>
                </c:pt>
                <c:pt idx="16429">
                  <c:v>43637.145833293485</c:v>
                </c:pt>
                <c:pt idx="16430">
                  <c:v>43637.15624996015</c:v>
                </c:pt>
                <c:pt idx="16431">
                  <c:v>43637.166666626814</c:v>
                </c:pt>
                <c:pt idx="16432">
                  <c:v>43637.177083293478</c:v>
                </c:pt>
                <c:pt idx="16433">
                  <c:v>43637.187499960142</c:v>
                </c:pt>
                <c:pt idx="16434">
                  <c:v>43637.197916626807</c:v>
                </c:pt>
                <c:pt idx="16435">
                  <c:v>43637.208333293471</c:v>
                </c:pt>
                <c:pt idx="16436">
                  <c:v>43637.218749960135</c:v>
                </c:pt>
                <c:pt idx="16437">
                  <c:v>43637.229166626799</c:v>
                </c:pt>
                <c:pt idx="16438">
                  <c:v>43637.239583293464</c:v>
                </c:pt>
                <c:pt idx="16439">
                  <c:v>43637.249999960128</c:v>
                </c:pt>
                <c:pt idx="16440">
                  <c:v>43637.260416626792</c:v>
                </c:pt>
                <c:pt idx="16441">
                  <c:v>43637.270833293456</c:v>
                </c:pt>
                <c:pt idx="16442">
                  <c:v>43637.28124996012</c:v>
                </c:pt>
                <c:pt idx="16443">
                  <c:v>43637.291666626785</c:v>
                </c:pt>
                <c:pt idx="16444">
                  <c:v>43637.302083293449</c:v>
                </c:pt>
                <c:pt idx="16445">
                  <c:v>43637.312499960113</c:v>
                </c:pt>
                <c:pt idx="16446">
                  <c:v>43637.322916626777</c:v>
                </c:pt>
                <c:pt idx="16447">
                  <c:v>43637.333333293442</c:v>
                </c:pt>
                <c:pt idx="16448">
                  <c:v>43637.343749960106</c:v>
                </c:pt>
                <c:pt idx="16449">
                  <c:v>43637.35416662677</c:v>
                </c:pt>
                <c:pt idx="16450">
                  <c:v>43637.364583293434</c:v>
                </c:pt>
                <c:pt idx="16451">
                  <c:v>43637.374999960099</c:v>
                </c:pt>
                <c:pt idx="16452">
                  <c:v>43637.385416626763</c:v>
                </c:pt>
                <c:pt idx="16453">
                  <c:v>43637.395833293427</c:v>
                </c:pt>
                <c:pt idx="16454">
                  <c:v>43637.406249960091</c:v>
                </c:pt>
                <c:pt idx="16455">
                  <c:v>43637.416666626756</c:v>
                </c:pt>
                <c:pt idx="16456">
                  <c:v>43637.42708329342</c:v>
                </c:pt>
                <c:pt idx="16457">
                  <c:v>43637.437499960084</c:v>
                </c:pt>
                <c:pt idx="16458">
                  <c:v>43637.447916626748</c:v>
                </c:pt>
                <c:pt idx="16459">
                  <c:v>43637.458333293413</c:v>
                </c:pt>
                <c:pt idx="16460">
                  <c:v>43637.468749960077</c:v>
                </c:pt>
                <c:pt idx="16461">
                  <c:v>43637.479166626741</c:v>
                </c:pt>
                <c:pt idx="16462">
                  <c:v>43637.489583293405</c:v>
                </c:pt>
                <c:pt idx="16463">
                  <c:v>43637.49999996007</c:v>
                </c:pt>
                <c:pt idx="16464">
                  <c:v>43637.510416626734</c:v>
                </c:pt>
                <c:pt idx="16465">
                  <c:v>43637.520833293398</c:v>
                </c:pt>
                <c:pt idx="16466">
                  <c:v>43637.531249960062</c:v>
                </c:pt>
                <c:pt idx="16467">
                  <c:v>43637.541666626727</c:v>
                </c:pt>
                <c:pt idx="16468">
                  <c:v>43637.552083293391</c:v>
                </c:pt>
                <c:pt idx="16469">
                  <c:v>43637.562499960055</c:v>
                </c:pt>
                <c:pt idx="16470">
                  <c:v>43637.572916626719</c:v>
                </c:pt>
                <c:pt idx="16471">
                  <c:v>43637.583333293383</c:v>
                </c:pt>
                <c:pt idx="16472">
                  <c:v>43637.593749960048</c:v>
                </c:pt>
                <c:pt idx="16473">
                  <c:v>43637.604166626712</c:v>
                </c:pt>
                <c:pt idx="16474">
                  <c:v>43637.614583293376</c:v>
                </c:pt>
                <c:pt idx="16475">
                  <c:v>43637.62499996004</c:v>
                </c:pt>
                <c:pt idx="16476">
                  <c:v>43637.635416626705</c:v>
                </c:pt>
                <c:pt idx="16477">
                  <c:v>43637.645833293369</c:v>
                </c:pt>
                <c:pt idx="16478">
                  <c:v>43637.656249960033</c:v>
                </c:pt>
                <c:pt idx="16479">
                  <c:v>43637.666666626697</c:v>
                </c:pt>
                <c:pt idx="16480">
                  <c:v>43637.677083293362</c:v>
                </c:pt>
                <c:pt idx="16481">
                  <c:v>43637.687499960026</c:v>
                </c:pt>
                <c:pt idx="16482">
                  <c:v>43637.69791662669</c:v>
                </c:pt>
                <c:pt idx="16483">
                  <c:v>43637.708333293354</c:v>
                </c:pt>
                <c:pt idx="16484">
                  <c:v>43637.718749960019</c:v>
                </c:pt>
                <c:pt idx="16485">
                  <c:v>43637.729166626683</c:v>
                </c:pt>
                <c:pt idx="16486">
                  <c:v>43637.739583293347</c:v>
                </c:pt>
                <c:pt idx="16487">
                  <c:v>43637.749999960011</c:v>
                </c:pt>
                <c:pt idx="16488">
                  <c:v>43637.760416626676</c:v>
                </c:pt>
                <c:pt idx="16489">
                  <c:v>43637.77083329334</c:v>
                </c:pt>
                <c:pt idx="16490">
                  <c:v>43637.781249960004</c:v>
                </c:pt>
                <c:pt idx="16491">
                  <c:v>43637.791666626668</c:v>
                </c:pt>
                <c:pt idx="16492">
                  <c:v>43637.802083293333</c:v>
                </c:pt>
                <c:pt idx="16493">
                  <c:v>43637.812499959997</c:v>
                </c:pt>
                <c:pt idx="16494">
                  <c:v>43637.822916626661</c:v>
                </c:pt>
                <c:pt idx="16495">
                  <c:v>43637.833333293325</c:v>
                </c:pt>
                <c:pt idx="16496">
                  <c:v>43637.84374995999</c:v>
                </c:pt>
                <c:pt idx="16497">
                  <c:v>43637.854166626654</c:v>
                </c:pt>
                <c:pt idx="16498">
                  <c:v>43637.864583293318</c:v>
                </c:pt>
                <c:pt idx="16499">
                  <c:v>43637.874999959982</c:v>
                </c:pt>
                <c:pt idx="16500">
                  <c:v>43637.885416626646</c:v>
                </c:pt>
                <c:pt idx="16501">
                  <c:v>43637.895833293311</c:v>
                </c:pt>
                <c:pt idx="16502">
                  <c:v>43637.906249959975</c:v>
                </c:pt>
                <c:pt idx="16503">
                  <c:v>43637.916666626639</c:v>
                </c:pt>
                <c:pt idx="16504">
                  <c:v>43637.927083293303</c:v>
                </c:pt>
                <c:pt idx="16505">
                  <c:v>43637.937499959968</c:v>
                </c:pt>
                <c:pt idx="16506">
                  <c:v>43637.947916626632</c:v>
                </c:pt>
                <c:pt idx="16507">
                  <c:v>43637.958333293296</c:v>
                </c:pt>
                <c:pt idx="16508">
                  <c:v>43637.96874995996</c:v>
                </c:pt>
                <c:pt idx="16509">
                  <c:v>43637.979166626625</c:v>
                </c:pt>
                <c:pt idx="16510">
                  <c:v>43637.989583293289</c:v>
                </c:pt>
                <c:pt idx="16511">
                  <c:v>43637.999999959953</c:v>
                </c:pt>
                <c:pt idx="16512">
                  <c:v>43638.010416626617</c:v>
                </c:pt>
                <c:pt idx="16513">
                  <c:v>43638.020833293282</c:v>
                </c:pt>
                <c:pt idx="16514">
                  <c:v>43638.031249959946</c:v>
                </c:pt>
                <c:pt idx="16515">
                  <c:v>43638.04166662661</c:v>
                </c:pt>
                <c:pt idx="16516">
                  <c:v>43638.052083293274</c:v>
                </c:pt>
                <c:pt idx="16517">
                  <c:v>43638.062499959939</c:v>
                </c:pt>
                <c:pt idx="16518">
                  <c:v>43638.072916626603</c:v>
                </c:pt>
                <c:pt idx="16519">
                  <c:v>43638.083333293267</c:v>
                </c:pt>
                <c:pt idx="16520">
                  <c:v>43638.093749959931</c:v>
                </c:pt>
                <c:pt idx="16521">
                  <c:v>43638.104166626596</c:v>
                </c:pt>
                <c:pt idx="16522">
                  <c:v>43638.11458329326</c:v>
                </c:pt>
                <c:pt idx="16523">
                  <c:v>43638.124999959924</c:v>
                </c:pt>
                <c:pt idx="16524">
                  <c:v>43638.135416626588</c:v>
                </c:pt>
                <c:pt idx="16525">
                  <c:v>43638.145833293253</c:v>
                </c:pt>
                <c:pt idx="16526">
                  <c:v>43638.156249959917</c:v>
                </c:pt>
                <c:pt idx="16527">
                  <c:v>43638.166666626581</c:v>
                </c:pt>
                <c:pt idx="16528">
                  <c:v>43638.177083293245</c:v>
                </c:pt>
                <c:pt idx="16529">
                  <c:v>43638.187499959909</c:v>
                </c:pt>
                <c:pt idx="16530">
                  <c:v>43638.197916626574</c:v>
                </c:pt>
                <c:pt idx="16531">
                  <c:v>43638.208333293238</c:v>
                </c:pt>
                <c:pt idx="16532">
                  <c:v>43638.218749959902</c:v>
                </c:pt>
                <c:pt idx="16533">
                  <c:v>43638.229166626566</c:v>
                </c:pt>
                <c:pt idx="16534">
                  <c:v>43638.239583293231</c:v>
                </c:pt>
                <c:pt idx="16535">
                  <c:v>43638.249999959895</c:v>
                </c:pt>
                <c:pt idx="16536">
                  <c:v>43638.260416626559</c:v>
                </c:pt>
                <c:pt idx="16537">
                  <c:v>43638.270833293223</c:v>
                </c:pt>
                <c:pt idx="16538">
                  <c:v>43638.281249959888</c:v>
                </c:pt>
                <c:pt idx="16539">
                  <c:v>43638.291666626552</c:v>
                </c:pt>
                <c:pt idx="16540">
                  <c:v>43638.302083293216</c:v>
                </c:pt>
                <c:pt idx="16541">
                  <c:v>43638.31249995988</c:v>
                </c:pt>
                <c:pt idx="16542">
                  <c:v>43638.322916626545</c:v>
                </c:pt>
                <c:pt idx="16543">
                  <c:v>43638.333333293209</c:v>
                </c:pt>
                <c:pt idx="16544">
                  <c:v>43638.343749959873</c:v>
                </c:pt>
                <c:pt idx="16545">
                  <c:v>43638.354166626537</c:v>
                </c:pt>
                <c:pt idx="16546">
                  <c:v>43638.364583293202</c:v>
                </c:pt>
                <c:pt idx="16547">
                  <c:v>43638.374999959866</c:v>
                </c:pt>
                <c:pt idx="16548">
                  <c:v>43638.38541662653</c:v>
                </c:pt>
                <c:pt idx="16549">
                  <c:v>43638.395833293194</c:v>
                </c:pt>
                <c:pt idx="16550">
                  <c:v>43638.406249959859</c:v>
                </c:pt>
                <c:pt idx="16551">
                  <c:v>43638.416666626523</c:v>
                </c:pt>
                <c:pt idx="16552">
                  <c:v>43638.427083293187</c:v>
                </c:pt>
                <c:pt idx="16553">
                  <c:v>43638.437499959851</c:v>
                </c:pt>
                <c:pt idx="16554">
                  <c:v>43638.447916626516</c:v>
                </c:pt>
                <c:pt idx="16555">
                  <c:v>43638.45833329318</c:v>
                </c:pt>
                <c:pt idx="16556">
                  <c:v>43638.468749959844</c:v>
                </c:pt>
                <c:pt idx="16557">
                  <c:v>43638.479166626508</c:v>
                </c:pt>
                <c:pt idx="16558">
                  <c:v>43638.489583293172</c:v>
                </c:pt>
                <c:pt idx="16559">
                  <c:v>43638.499999959837</c:v>
                </c:pt>
                <c:pt idx="16560">
                  <c:v>43638.510416626501</c:v>
                </c:pt>
                <c:pt idx="16561">
                  <c:v>43638.520833293165</c:v>
                </c:pt>
                <c:pt idx="16562">
                  <c:v>43638.531249959829</c:v>
                </c:pt>
                <c:pt idx="16563">
                  <c:v>43638.541666626494</c:v>
                </c:pt>
                <c:pt idx="16564">
                  <c:v>43638.552083293158</c:v>
                </c:pt>
                <c:pt idx="16565">
                  <c:v>43638.562499959822</c:v>
                </c:pt>
                <c:pt idx="16566">
                  <c:v>43638.572916626486</c:v>
                </c:pt>
                <c:pt idx="16567">
                  <c:v>43638.583333293151</c:v>
                </c:pt>
                <c:pt idx="16568">
                  <c:v>43638.593749959815</c:v>
                </c:pt>
                <c:pt idx="16569">
                  <c:v>43638.604166626479</c:v>
                </c:pt>
                <c:pt idx="16570">
                  <c:v>43638.614583293143</c:v>
                </c:pt>
                <c:pt idx="16571">
                  <c:v>43638.624999959808</c:v>
                </c:pt>
                <c:pt idx="16572">
                  <c:v>43638.635416626472</c:v>
                </c:pt>
                <c:pt idx="16573">
                  <c:v>43638.645833293136</c:v>
                </c:pt>
                <c:pt idx="16574">
                  <c:v>43638.6562499598</c:v>
                </c:pt>
                <c:pt idx="16575">
                  <c:v>43638.666666626465</c:v>
                </c:pt>
                <c:pt idx="16576">
                  <c:v>43638.677083293129</c:v>
                </c:pt>
                <c:pt idx="16577">
                  <c:v>43638.687499959793</c:v>
                </c:pt>
                <c:pt idx="16578">
                  <c:v>43638.697916626457</c:v>
                </c:pt>
                <c:pt idx="16579">
                  <c:v>43638.708333293122</c:v>
                </c:pt>
                <c:pt idx="16580">
                  <c:v>43638.718749959786</c:v>
                </c:pt>
                <c:pt idx="16581">
                  <c:v>43638.72916662645</c:v>
                </c:pt>
                <c:pt idx="16582">
                  <c:v>43638.739583293114</c:v>
                </c:pt>
                <c:pt idx="16583">
                  <c:v>43638.749999959779</c:v>
                </c:pt>
                <c:pt idx="16584">
                  <c:v>43638.760416626443</c:v>
                </c:pt>
                <c:pt idx="16585">
                  <c:v>43638.770833293107</c:v>
                </c:pt>
                <c:pt idx="16586">
                  <c:v>43638.781249959771</c:v>
                </c:pt>
                <c:pt idx="16587">
                  <c:v>43638.791666626435</c:v>
                </c:pt>
                <c:pt idx="16588">
                  <c:v>43638.8020832931</c:v>
                </c:pt>
                <c:pt idx="16589">
                  <c:v>43638.812499959764</c:v>
                </c:pt>
                <c:pt idx="16590">
                  <c:v>43638.822916626428</c:v>
                </c:pt>
                <c:pt idx="16591">
                  <c:v>43638.833333293092</c:v>
                </c:pt>
                <c:pt idx="16592">
                  <c:v>43638.843749959757</c:v>
                </c:pt>
                <c:pt idx="16593">
                  <c:v>43638.854166626421</c:v>
                </c:pt>
                <c:pt idx="16594">
                  <c:v>43638.864583293085</c:v>
                </c:pt>
                <c:pt idx="16595">
                  <c:v>43638.874999959749</c:v>
                </c:pt>
                <c:pt idx="16596">
                  <c:v>43638.885416626414</c:v>
                </c:pt>
                <c:pt idx="16597">
                  <c:v>43638.895833293078</c:v>
                </c:pt>
                <c:pt idx="16598">
                  <c:v>43638.906249959742</c:v>
                </c:pt>
                <c:pt idx="16599">
                  <c:v>43638.916666626406</c:v>
                </c:pt>
                <c:pt idx="16600">
                  <c:v>43638.927083293071</c:v>
                </c:pt>
                <c:pt idx="16601">
                  <c:v>43638.937499959735</c:v>
                </c:pt>
                <c:pt idx="16602">
                  <c:v>43638.947916626399</c:v>
                </c:pt>
                <c:pt idx="16603">
                  <c:v>43638.958333293063</c:v>
                </c:pt>
                <c:pt idx="16604">
                  <c:v>43638.968749959728</c:v>
                </c:pt>
                <c:pt idx="16605">
                  <c:v>43638.979166626392</c:v>
                </c:pt>
                <c:pt idx="16606">
                  <c:v>43638.989583293056</c:v>
                </c:pt>
                <c:pt idx="16607">
                  <c:v>43638.99999995972</c:v>
                </c:pt>
                <c:pt idx="16608">
                  <c:v>43639.010416626385</c:v>
                </c:pt>
                <c:pt idx="16609">
                  <c:v>43639.020833293049</c:v>
                </c:pt>
                <c:pt idx="16610">
                  <c:v>43639.031249959713</c:v>
                </c:pt>
                <c:pt idx="16611">
                  <c:v>43639.041666626377</c:v>
                </c:pt>
                <c:pt idx="16612">
                  <c:v>43639.052083293042</c:v>
                </c:pt>
                <c:pt idx="16613">
                  <c:v>43639.062499959706</c:v>
                </c:pt>
                <c:pt idx="16614">
                  <c:v>43639.07291662637</c:v>
                </c:pt>
                <c:pt idx="16615">
                  <c:v>43639.083333293034</c:v>
                </c:pt>
                <c:pt idx="16616">
                  <c:v>43639.093749959698</c:v>
                </c:pt>
                <c:pt idx="16617">
                  <c:v>43639.104166626363</c:v>
                </c:pt>
                <c:pt idx="16618">
                  <c:v>43639.114583293027</c:v>
                </c:pt>
                <c:pt idx="16619">
                  <c:v>43639.124999959691</c:v>
                </c:pt>
                <c:pt idx="16620">
                  <c:v>43639.135416626355</c:v>
                </c:pt>
                <c:pt idx="16621">
                  <c:v>43639.14583329302</c:v>
                </c:pt>
                <c:pt idx="16622">
                  <c:v>43639.156249959684</c:v>
                </c:pt>
                <c:pt idx="16623">
                  <c:v>43639.166666626348</c:v>
                </c:pt>
                <c:pt idx="16624">
                  <c:v>43639.177083293012</c:v>
                </c:pt>
                <c:pt idx="16625">
                  <c:v>43639.187499959677</c:v>
                </c:pt>
                <c:pt idx="16626">
                  <c:v>43639.197916626341</c:v>
                </c:pt>
                <c:pt idx="16627">
                  <c:v>43639.208333293005</c:v>
                </c:pt>
                <c:pt idx="16628">
                  <c:v>43639.218749959669</c:v>
                </c:pt>
                <c:pt idx="16629">
                  <c:v>43639.229166626334</c:v>
                </c:pt>
                <c:pt idx="16630">
                  <c:v>43639.239583292998</c:v>
                </c:pt>
                <c:pt idx="16631">
                  <c:v>43639.249999959662</c:v>
                </c:pt>
                <c:pt idx="16632">
                  <c:v>43639.260416626326</c:v>
                </c:pt>
                <c:pt idx="16633">
                  <c:v>43639.270833292991</c:v>
                </c:pt>
                <c:pt idx="16634">
                  <c:v>43639.281249959655</c:v>
                </c:pt>
                <c:pt idx="16635">
                  <c:v>43639.291666626319</c:v>
                </c:pt>
                <c:pt idx="16636">
                  <c:v>43639.302083292983</c:v>
                </c:pt>
                <c:pt idx="16637">
                  <c:v>43639.312499959648</c:v>
                </c:pt>
                <c:pt idx="16638">
                  <c:v>43639.322916626312</c:v>
                </c:pt>
                <c:pt idx="16639">
                  <c:v>43639.333333292976</c:v>
                </c:pt>
                <c:pt idx="16640">
                  <c:v>43639.34374995964</c:v>
                </c:pt>
                <c:pt idx="16641">
                  <c:v>43639.354166626305</c:v>
                </c:pt>
                <c:pt idx="16642">
                  <c:v>43639.364583292969</c:v>
                </c:pt>
                <c:pt idx="16643">
                  <c:v>43639.374999959633</c:v>
                </c:pt>
                <c:pt idx="16644">
                  <c:v>43639.385416626297</c:v>
                </c:pt>
                <c:pt idx="16645">
                  <c:v>43639.395833292961</c:v>
                </c:pt>
                <c:pt idx="16646">
                  <c:v>43639.406249959626</c:v>
                </c:pt>
                <c:pt idx="16647">
                  <c:v>43639.41666662629</c:v>
                </c:pt>
                <c:pt idx="16648">
                  <c:v>43639.427083292954</c:v>
                </c:pt>
                <c:pt idx="16649">
                  <c:v>43639.437499959618</c:v>
                </c:pt>
                <c:pt idx="16650">
                  <c:v>43639.447916626283</c:v>
                </c:pt>
                <c:pt idx="16651">
                  <c:v>43639.458333292947</c:v>
                </c:pt>
                <c:pt idx="16652">
                  <c:v>43639.468749959611</c:v>
                </c:pt>
                <c:pt idx="16653">
                  <c:v>43639.479166626275</c:v>
                </c:pt>
                <c:pt idx="16654">
                  <c:v>43639.48958329294</c:v>
                </c:pt>
                <c:pt idx="16655">
                  <c:v>43639.499999959604</c:v>
                </c:pt>
                <c:pt idx="16656">
                  <c:v>43639.510416626268</c:v>
                </c:pt>
                <c:pt idx="16657">
                  <c:v>43639.520833292932</c:v>
                </c:pt>
                <c:pt idx="16658">
                  <c:v>43639.531249959597</c:v>
                </c:pt>
                <c:pt idx="16659">
                  <c:v>43639.541666626261</c:v>
                </c:pt>
                <c:pt idx="16660">
                  <c:v>43639.552083292925</c:v>
                </c:pt>
                <c:pt idx="16661">
                  <c:v>43639.562499959589</c:v>
                </c:pt>
                <c:pt idx="16662">
                  <c:v>43639.572916626254</c:v>
                </c:pt>
                <c:pt idx="16663">
                  <c:v>43639.583333292918</c:v>
                </c:pt>
                <c:pt idx="16664">
                  <c:v>43639.593749959582</c:v>
                </c:pt>
                <c:pt idx="16665">
                  <c:v>43639.604166626246</c:v>
                </c:pt>
                <c:pt idx="16666">
                  <c:v>43639.614583292911</c:v>
                </c:pt>
                <c:pt idx="16667">
                  <c:v>43639.624999959575</c:v>
                </c:pt>
                <c:pt idx="16668">
                  <c:v>43639.635416626239</c:v>
                </c:pt>
                <c:pt idx="16669">
                  <c:v>43639.645833292903</c:v>
                </c:pt>
                <c:pt idx="16670">
                  <c:v>43639.656249959568</c:v>
                </c:pt>
                <c:pt idx="16671">
                  <c:v>43639.666666626232</c:v>
                </c:pt>
                <c:pt idx="16672">
                  <c:v>43639.677083292896</c:v>
                </c:pt>
                <c:pt idx="16673">
                  <c:v>43639.68749995956</c:v>
                </c:pt>
                <c:pt idx="16674">
                  <c:v>43639.697916626224</c:v>
                </c:pt>
                <c:pt idx="16675">
                  <c:v>43639.708333292889</c:v>
                </c:pt>
                <c:pt idx="16676">
                  <c:v>43639.718749959553</c:v>
                </c:pt>
                <c:pt idx="16677">
                  <c:v>43639.729166626217</c:v>
                </c:pt>
                <c:pt idx="16678">
                  <c:v>43639.739583292881</c:v>
                </c:pt>
                <c:pt idx="16679">
                  <c:v>43639.749999959546</c:v>
                </c:pt>
                <c:pt idx="16680">
                  <c:v>43639.76041662621</c:v>
                </c:pt>
                <c:pt idx="16681">
                  <c:v>43639.770833292874</c:v>
                </c:pt>
                <c:pt idx="16682">
                  <c:v>43639.781249959538</c:v>
                </c:pt>
                <c:pt idx="16683">
                  <c:v>43639.791666626203</c:v>
                </c:pt>
                <c:pt idx="16684">
                  <c:v>43639.802083292867</c:v>
                </c:pt>
                <c:pt idx="16685">
                  <c:v>43639.812499959531</c:v>
                </c:pt>
                <c:pt idx="16686">
                  <c:v>43639.822916626195</c:v>
                </c:pt>
                <c:pt idx="16687">
                  <c:v>43639.83333329286</c:v>
                </c:pt>
                <c:pt idx="16688">
                  <c:v>43639.843749959524</c:v>
                </c:pt>
                <c:pt idx="16689">
                  <c:v>43639.854166626188</c:v>
                </c:pt>
                <c:pt idx="16690">
                  <c:v>43639.864583292852</c:v>
                </c:pt>
                <c:pt idx="16691">
                  <c:v>43639.874999959517</c:v>
                </c:pt>
                <c:pt idx="16692">
                  <c:v>43639.885416626181</c:v>
                </c:pt>
                <c:pt idx="16693">
                  <c:v>43639.895833292845</c:v>
                </c:pt>
                <c:pt idx="16694">
                  <c:v>43639.906249959509</c:v>
                </c:pt>
                <c:pt idx="16695">
                  <c:v>43639.916666626174</c:v>
                </c:pt>
                <c:pt idx="16696">
                  <c:v>43639.927083292838</c:v>
                </c:pt>
                <c:pt idx="16697">
                  <c:v>43639.937499959502</c:v>
                </c:pt>
                <c:pt idx="16698">
                  <c:v>43639.947916626166</c:v>
                </c:pt>
                <c:pt idx="16699">
                  <c:v>43639.958333292831</c:v>
                </c:pt>
                <c:pt idx="16700">
                  <c:v>43639.968749959495</c:v>
                </c:pt>
                <c:pt idx="16701">
                  <c:v>43639.979166626159</c:v>
                </c:pt>
                <c:pt idx="16702">
                  <c:v>43639.989583292823</c:v>
                </c:pt>
                <c:pt idx="16703">
                  <c:v>43639.999999959487</c:v>
                </c:pt>
                <c:pt idx="16704">
                  <c:v>43640.010416626152</c:v>
                </c:pt>
                <c:pt idx="16705">
                  <c:v>43640.020833292816</c:v>
                </c:pt>
                <c:pt idx="16706">
                  <c:v>43640.03124995948</c:v>
                </c:pt>
                <c:pt idx="16707">
                  <c:v>43640.041666626144</c:v>
                </c:pt>
                <c:pt idx="16708">
                  <c:v>43640.052083292809</c:v>
                </c:pt>
                <c:pt idx="16709">
                  <c:v>43640.062499959473</c:v>
                </c:pt>
                <c:pt idx="16710">
                  <c:v>43640.072916626137</c:v>
                </c:pt>
                <c:pt idx="16711">
                  <c:v>43640.083333292801</c:v>
                </c:pt>
                <c:pt idx="16712">
                  <c:v>43640.093749959466</c:v>
                </c:pt>
                <c:pt idx="16713">
                  <c:v>43640.10416662613</c:v>
                </c:pt>
                <c:pt idx="16714">
                  <c:v>43640.114583292794</c:v>
                </c:pt>
                <c:pt idx="16715">
                  <c:v>43640.124999959458</c:v>
                </c:pt>
                <c:pt idx="16716">
                  <c:v>43640.135416626123</c:v>
                </c:pt>
                <c:pt idx="16717">
                  <c:v>43640.145833292787</c:v>
                </c:pt>
                <c:pt idx="16718">
                  <c:v>43640.156249959451</c:v>
                </c:pt>
                <c:pt idx="16719">
                  <c:v>43640.166666626115</c:v>
                </c:pt>
                <c:pt idx="16720">
                  <c:v>43640.17708329278</c:v>
                </c:pt>
                <c:pt idx="16721">
                  <c:v>43640.187499959444</c:v>
                </c:pt>
                <c:pt idx="16722">
                  <c:v>43640.197916626108</c:v>
                </c:pt>
                <c:pt idx="16723">
                  <c:v>43640.208333292772</c:v>
                </c:pt>
                <c:pt idx="16724">
                  <c:v>43640.218749959437</c:v>
                </c:pt>
                <c:pt idx="16725">
                  <c:v>43640.229166626101</c:v>
                </c:pt>
                <c:pt idx="16726">
                  <c:v>43640.239583292765</c:v>
                </c:pt>
                <c:pt idx="16727">
                  <c:v>43640.249999959429</c:v>
                </c:pt>
                <c:pt idx="16728">
                  <c:v>43640.260416626094</c:v>
                </c:pt>
                <c:pt idx="16729">
                  <c:v>43640.270833292758</c:v>
                </c:pt>
                <c:pt idx="16730">
                  <c:v>43640.281249959422</c:v>
                </c:pt>
                <c:pt idx="16731">
                  <c:v>43640.291666626086</c:v>
                </c:pt>
                <c:pt idx="16732">
                  <c:v>43640.30208329275</c:v>
                </c:pt>
                <c:pt idx="16733">
                  <c:v>43640.312499959415</c:v>
                </c:pt>
                <c:pt idx="16734">
                  <c:v>43640.322916626079</c:v>
                </c:pt>
                <c:pt idx="16735">
                  <c:v>43640.333333292743</c:v>
                </c:pt>
                <c:pt idx="16736">
                  <c:v>43640.343749959407</c:v>
                </c:pt>
                <c:pt idx="16737">
                  <c:v>43640.354166626072</c:v>
                </c:pt>
                <c:pt idx="16738">
                  <c:v>43640.364583292736</c:v>
                </c:pt>
                <c:pt idx="16739">
                  <c:v>43640.3749999594</c:v>
                </c:pt>
                <c:pt idx="16740">
                  <c:v>43640.385416626064</c:v>
                </c:pt>
                <c:pt idx="16741">
                  <c:v>43640.395833292729</c:v>
                </c:pt>
                <c:pt idx="16742">
                  <c:v>43640.406249959393</c:v>
                </c:pt>
                <c:pt idx="16743">
                  <c:v>43640.416666626057</c:v>
                </c:pt>
                <c:pt idx="16744">
                  <c:v>43640.427083292721</c:v>
                </c:pt>
                <c:pt idx="16745">
                  <c:v>43640.437499959386</c:v>
                </c:pt>
                <c:pt idx="16746">
                  <c:v>43640.44791662605</c:v>
                </c:pt>
                <c:pt idx="16747">
                  <c:v>43640.458333292714</c:v>
                </c:pt>
                <c:pt idx="16748">
                  <c:v>43640.468749959378</c:v>
                </c:pt>
                <c:pt idx="16749">
                  <c:v>43640.479166626043</c:v>
                </c:pt>
                <c:pt idx="16750">
                  <c:v>43640.489583292707</c:v>
                </c:pt>
                <c:pt idx="16751">
                  <c:v>43640.499999959371</c:v>
                </c:pt>
                <c:pt idx="16752">
                  <c:v>43640.510416626035</c:v>
                </c:pt>
                <c:pt idx="16753">
                  <c:v>43640.5208332927</c:v>
                </c:pt>
                <c:pt idx="16754">
                  <c:v>43640.531249959364</c:v>
                </c:pt>
                <c:pt idx="16755">
                  <c:v>43640.541666626028</c:v>
                </c:pt>
                <c:pt idx="16756">
                  <c:v>43640.552083292692</c:v>
                </c:pt>
                <c:pt idx="16757">
                  <c:v>43640.562499959357</c:v>
                </c:pt>
                <c:pt idx="16758">
                  <c:v>43640.572916626021</c:v>
                </c:pt>
                <c:pt idx="16759">
                  <c:v>43640.583333292685</c:v>
                </c:pt>
                <c:pt idx="16760">
                  <c:v>43640.593749959349</c:v>
                </c:pt>
                <c:pt idx="16761">
                  <c:v>43640.604166626013</c:v>
                </c:pt>
                <c:pt idx="16762">
                  <c:v>43640.614583292678</c:v>
                </c:pt>
                <c:pt idx="16763">
                  <c:v>43640.624999959342</c:v>
                </c:pt>
                <c:pt idx="16764">
                  <c:v>43640.635416626006</c:v>
                </c:pt>
                <c:pt idx="16765">
                  <c:v>43640.64583329267</c:v>
                </c:pt>
                <c:pt idx="16766">
                  <c:v>43640.656249959335</c:v>
                </c:pt>
                <c:pt idx="16767">
                  <c:v>43640.666666625999</c:v>
                </c:pt>
                <c:pt idx="16768">
                  <c:v>43640.677083292663</c:v>
                </c:pt>
                <c:pt idx="16769">
                  <c:v>43640.687499959327</c:v>
                </c:pt>
                <c:pt idx="16770">
                  <c:v>43640.697916625992</c:v>
                </c:pt>
                <c:pt idx="16771">
                  <c:v>43640.708333292656</c:v>
                </c:pt>
                <c:pt idx="16772">
                  <c:v>43640.71874995932</c:v>
                </c:pt>
                <c:pt idx="16773">
                  <c:v>43640.729166625984</c:v>
                </c:pt>
                <c:pt idx="16774">
                  <c:v>43640.739583292649</c:v>
                </c:pt>
                <c:pt idx="16775">
                  <c:v>43640.749999959313</c:v>
                </c:pt>
                <c:pt idx="16776">
                  <c:v>43640.760416625977</c:v>
                </c:pt>
                <c:pt idx="16777">
                  <c:v>43640.770833292641</c:v>
                </c:pt>
                <c:pt idx="16778">
                  <c:v>43640.781249959306</c:v>
                </c:pt>
                <c:pt idx="16779">
                  <c:v>43640.79166662597</c:v>
                </c:pt>
                <c:pt idx="16780">
                  <c:v>43640.802083292634</c:v>
                </c:pt>
                <c:pt idx="16781">
                  <c:v>43640.812499959298</c:v>
                </c:pt>
                <c:pt idx="16782">
                  <c:v>43640.822916625963</c:v>
                </c:pt>
                <c:pt idx="16783">
                  <c:v>43640.833333292627</c:v>
                </c:pt>
                <c:pt idx="16784">
                  <c:v>43640.843749959291</c:v>
                </c:pt>
                <c:pt idx="16785">
                  <c:v>43640.854166625955</c:v>
                </c:pt>
                <c:pt idx="16786">
                  <c:v>43640.864583292619</c:v>
                </c:pt>
                <c:pt idx="16787">
                  <c:v>43640.874999959284</c:v>
                </c:pt>
                <c:pt idx="16788">
                  <c:v>43640.885416625948</c:v>
                </c:pt>
                <c:pt idx="16789">
                  <c:v>43640.895833292612</c:v>
                </c:pt>
                <c:pt idx="16790">
                  <c:v>43640.906249959276</c:v>
                </c:pt>
                <c:pt idx="16791">
                  <c:v>43640.916666625941</c:v>
                </c:pt>
                <c:pt idx="16792">
                  <c:v>43640.927083292605</c:v>
                </c:pt>
                <c:pt idx="16793">
                  <c:v>43640.937499959269</c:v>
                </c:pt>
                <c:pt idx="16794">
                  <c:v>43640.947916625933</c:v>
                </c:pt>
                <c:pt idx="16795">
                  <c:v>43640.958333292598</c:v>
                </c:pt>
                <c:pt idx="16796">
                  <c:v>43640.968749959262</c:v>
                </c:pt>
                <c:pt idx="16797">
                  <c:v>43640.979166625926</c:v>
                </c:pt>
                <c:pt idx="16798">
                  <c:v>43640.98958329259</c:v>
                </c:pt>
                <c:pt idx="16799">
                  <c:v>43640.999999959255</c:v>
                </c:pt>
                <c:pt idx="16800">
                  <c:v>43641.010416625919</c:v>
                </c:pt>
                <c:pt idx="16801">
                  <c:v>43641.020833292583</c:v>
                </c:pt>
                <c:pt idx="16802">
                  <c:v>43641.031249959247</c:v>
                </c:pt>
                <c:pt idx="16803">
                  <c:v>43641.041666625912</c:v>
                </c:pt>
                <c:pt idx="16804">
                  <c:v>43641.052083292576</c:v>
                </c:pt>
                <c:pt idx="16805">
                  <c:v>43641.06249995924</c:v>
                </c:pt>
                <c:pt idx="16806">
                  <c:v>43641.072916625904</c:v>
                </c:pt>
                <c:pt idx="16807">
                  <c:v>43641.083333292569</c:v>
                </c:pt>
                <c:pt idx="16808">
                  <c:v>43641.093749959233</c:v>
                </c:pt>
                <c:pt idx="16809">
                  <c:v>43641.104166625897</c:v>
                </c:pt>
                <c:pt idx="16810">
                  <c:v>43641.114583292561</c:v>
                </c:pt>
                <c:pt idx="16811">
                  <c:v>43641.124999959226</c:v>
                </c:pt>
                <c:pt idx="16812">
                  <c:v>43641.13541662589</c:v>
                </c:pt>
                <c:pt idx="16813">
                  <c:v>43641.145833292554</c:v>
                </c:pt>
                <c:pt idx="16814">
                  <c:v>43641.156249959218</c:v>
                </c:pt>
                <c:pt idx="16815">
                  <c:v>43641.166666625882</c:v>
                </c:pt>
                <c:pt idx="16816">
                  <c:v>43641.177083292547</c:v>
                </c:pt>
                <c:pt idx="16817">
                  <c:v>43641.187499959211</c:v>
                </c:pt>
                <c:pt idx="16818">
                  <c:v>43641.197916625875</c:v>
                </c:pt>
                <c:pt idx="16819">
                  <c:v>43641.208333292539</c:v>
                </c:pt>
                <c:pt idx="16820">
                  <c:v>43641.218749959204</c:v>
                </c:pt>
                <c:pt idx="16821">
                  <c:v>43641.229166625868</c:v>
                </c:pt>
                <c:pt idx="16822">
                  <c:v>43641.239583292532</c:v>
                </c:pt>
                <c:pt idx="16823">
                  <c:v>43641.249999959196</c:v>
                </c:pt>
                <c:pt idx="16824">
                  <c:v>43641.260416625861</c:v>
                </c:pt>
                <c:pt idx="16825">
                  <c:v>43641.270833292525</c:v>
                </c:pt>
                <c:pt idx="16826">
                  <c:v>43641.281249959189</c:v>
                </c:pt>
                <c:pt idx="16827">
                  <c:v>43641.291666625853</c:v>
                </c:pt>
                <c:pt idx="16828">
                  <c:v>43641.302083292518</c:v>
                </c:pt>
                <c:pt idx="16829">
                  <c:v>43641.312499959182</c:v>
                </c:pt>
                <c:pt idx="16830">
                  <c:v>43641.322916625846</c:v>
                </c:pt>
                <c:pt idx="16831">
                  <c:v>43641.33333329251</c:v>
                </c:pt>
                <c:pt idx="16832">
                  <c:v>43641.343749959175</c:v>
                </c:pt>
                <c:pt idx="16833">
                  <c:v>43641.354166625839</c:v>
                </c:pt>
                <c:pt idx="16834">
                  <c:v>43641.364583292503</c:v>
                </c:pt>
                <c:pt idx="16835">
                  <c:v>43641.374999959167</c:v>
                </c:pt>
                <c:pt idx="16836">
                  <c:v>43641.385416625832</c:v>
                </c:pt>
                <c:pt idx="16837">
                  <c:v>43641.395833292496</c:v>
                </c:pt>
                <c:pt idx="16838">
                  <c:v>43641.40624995916</c:v>
                </c:pt>
                <c:pt idx="16839">
                  <c:v>43641.416666625824</c:v>
                </c:pt>
                <c:pt idx="16840">
                  <c:v>43641.427083292489</c:v>
                </c:pt>
                <c:pt idx="16841">
                  <c:v>43641.437499959153</c:v>
                </c:pt>
                <c:pt idx="16842">
                  <c:v>43641.447916625817</c:v>
                </c:pt>
                <c:pt idx="16843">
                  <c:v>43641.458333292481</c:v>
                </c:pt>
                <c:pt idx="16844">
                  <c:v>43641.468749959145</c:v>
                </c:pt>
                <c:pt idx="16845">
                  <c:v>43641.47916662581</c:v>
                </c:pt>
                <c:pt idx="16846">
                  <c:v>43641.489583292474</c:v>
                </c:pt>
                <c:pt idx="16847">
                  <c:v>43641.499999959138</c:v>
                </c:pt>
                <c:pt idx="16848">
                  <c:v>43641.510416625802</c:v>
                </c:pt>
                <c:pt idx="16849">
                  <c:v>43641.520833292467</c:v>
                </c:pt>
                <c:pt idx="16850">
                  <c:v>43641.531249959131</c:v>
                </c:pt>
                <c:pt idx="16851">
                  <c:v>43641.541666625795</c:v>
                </c:pt>
                <c:pt idx="16852">
                  <c:v>43641.552083292459</c:v>
                </c:pt>
                <c:pt idx="16853">
                  <c:v>43641.562499959124</c:v>
                </c:pt>
                <c:pt idx="16854">
                  <c:v>43641.572916625788</c:v>
                </c:pt>
                <c:pt idx="16855">
                  <c:v>43641.583333292452</c:v>
                </c:pt>
                <c:pt idx="16856">
                  <c:v>43641.593749959116</c:v>
                </c:pt>
                <c:pt idx="16857">
                  <c:v>43641.604166625781</c:v>
                </c:pt>
                <c:pt idx="16858">
                  <c:v>43641.614583292445</c:v>
                </c:pt>
                <c:pt idx="16859">
                  <c:v>43641.624999959109</c:v>
                </c:pt>
                <c:pt idx="16860">
                  <c:v>43641.635416625773</c:v>
                </c:pt>
                <c:pt idx="16861">
                  <c:v>43641.645833292438</c:v>
                </c:pt>
                <c:pt idx="16862">
                  <c:v>43641.656249959102</c:v>
                </c:pt>
                <c:pt idx="16863">
                  <c:v>43641.666666625766</c:v>
                </c:pt>
                <c:pt idx="16864">
                  <c:v>43641.67708329243</c:v>
                </c:pt>
                <c:pt idx="16865">
                  <c:v>43641.687499959095</c:v>
                </c:pt>
                <c:pt idx="16866">
                  <c:v>43641.697916625759</c:v>
                </c:pt>
                <c:pt idx="16867">
                  <c:v>43641.708333292423</c:v>
                </c:pt>
                <c:pt idx="16868">
                  <c:v>43641.718749959087</c:v>
                </c:pt>
                <c:pt idx="16869">
                  <c:v>43641.729166625752</c:v>
                </c:pt>
                <c:pt idx="16870">
                  <c:v>43641.739583292416</c:v>
                </c:pt>
                <c:pt idx="16871">
                  <c:v>43641.74999995908</c:v>
                </c:pt>
                <c:pt idx="16872">
                  <c:v>43641.760416625744</c:v>
                </c:pt>
                <c:pt idx="16873">
                  <c:v>43641.770833292408</c:v>
                </c:pt>
                <c:pt idx="16874">
                  <c:v>43641.781249959073</c:v>
                </c:pt>
                <c:pt idx="16875">
                  <c:v>43641.791666625737</c:v>
                </c:pt>
                <c:pt idx="16876">
                  <c:v>43641.802083292401</c:v>
                </c:pt>
                <c:pt idx="16877">
                  <c:v>43641.812499959065</c:v>
                </c:pt>
                <c:pt idx="16878">
                  <c:v>43641.82291662573</c:v>
                </c:pt>
                <c:pt idx="16879">
                  <c:v>43641.833333292394</c:v>
                </c:pt>
                <c:pt idx="16880">
                  <c:v>43641.843749959058</c:v>
                </c:pt>
                <c:pt idx="16881">
                  <c:v>43641.854166625722</c:v>
                </c:pt>
                <c:pt idx="16882">
                  <c:v>43641.864583292387</c:v>
                </c:pt>
                <c:pt idx="16883">
                  <c:v>43641.874999959051</c:v>
                </c:pt>
                <c:pt idx="16884">
                  <c:v>43641.885416625715</c:v>
                </c:pt>
                <c:pt idx="16885">
                  <c:v>43641.895833292379</c:v>
                </c:pt>
                <c:pt idx="16886">
                  <c:v>43641.906249959044</c:v>
                </c:pt>
                <c:pt idx="16887">
                  <c:v>43641.916666625708</c:v>
                </c:pt>
                <c:pt idx="16888">
                  <c:v>43641.927083292372</c:v>
                </c:pt>
                <c:pt idx="16889">
                  <c:v>43641.937499959036</c:v>
                </c:pt>
                <c:pt idx="16890">
                  <c:v>43641.947916625701</c:v>
                </c:pt>
                <c:pt idx="16891">
                  <c:v>43641.958333292365</c:v>
                </c:pt>
                <c:pt idx="16892">
                  <c:v>43641.968749959029</c:v>
                </c:pt>
                <c:pt idx="16893">
                  <c:v>43641.979166625693</c:v>
                </c:pt>
                <c:pt idx="16894">
                  <c:v>43641.989583292358</c:v>
                </c:pt>
                <c:pt idx="16895">
                  <c:v>43641.999999959022</c:v>
                </c:pt>
                <c:pt idx="16896">
                  <c:v>43642.010416625686</c:v>
                </c:pt>
                <c:pt idx="16897">
                  <c:v>43642.02083329235</c:v>
                </c:pt>
                <c:pt idx="16898">
                  <c:v>43642.031249959015</c:v>
                </c:pt>
                <c:pt idx="16899">
                  <c:v>43642.041666625679</c:v>
                </c:pt>
                <c:pt idx="16900">
                  <c:v>43642.052083292343</c:v>
                </c:pt>
                <c:pt idx="16901">
                  <c:v>43642.062499959007</c:v>
                </c:pt>
                <c:pt idx="16902">
                  <c:v>43642.072916625671</c:v>
                </c:pt>
                <c:pt idx="16903">
                  <c:v>43642.083333292336</c:v>
                </c:pt>
                <c:pt idx="16904">
                  <c:v>43642.093749959</c:v>
                </c:pt>
                <c:pt idx="16905">
                  <c:v>43642.104166625664</c:v>
                </c:pt>
                <c:pt idx="16906">
                  <c:v>43642.114583292328</c:v>
                </c:pt>
                <c:pt idx="16907">
                  <c:v>43642.124999958993</c:v>
                </c:pt>
                <c:pt idx="16908">
                  <c:v>43642.135416625657</c:v>
                </c:pt>
                <c:pt idx="16909">
                  <c:v>43642.145833292321</c:v>
                </c:pt>
                <c:pt idx="16910">
                  <c:v>43642.156249958985</c:v>
                </c:pt>
                <c:pt idx="16911">
                  <c:v>43642.16666662565</c:v>
                </c:pt>
                <c:pt idx="16912">
                  <c:v>43642.177083292314</c:v>
                </c:pt>
                <c:pt idx="16913">
                  <c:v>43642.187499958978</c:v>
                </c:pt>
                <c:pt idx="16914">
                  <c:v>43642.197916625642</c:v>
                </c:pt>
                <c:pt idx="16915">
                  <c:v>43642.208333292307</c:v>
                </c:pt>
                <c:pt idx="16916">
                  <c:v>43642.218749958971</c:v>
                </c:pt>
                <c:pt idx="16917">
                  <c:v>43642.229166625635</c:v>
                </c:pt>
                <c:pt idx="16918">
                  <c:v>43642.239583292299</c:v>
                </c:pt>
                <c:pt idx="16919">
                  <c:v>43642.249999958964</c:v>
                </c:pt>
                <c:pt idx="16920">
                  <c:v>43642.260416625628</c:v>
                </c:pt>
                <c:pt idx="16921">
                  <c:v>43642.270833292292</c:v>
                </c:pt>
                <c:pt idx="16922">
                  <c:v>43642.281249958956</c:v>
                </c:pt>
                <c:pt idx="16923">
                  <c:v>43642.291666625621</c:v>
                </c:pt>
                <c:pt idx="16924">
                  <c:v>43642.302083292285</c:v>
                </c:pt>
                <c:pt idx="16925">
                  <c:v>43642.312499958949</c:v>
                </c:pt>
                <c:pt idx="16926">
                  <c:v>43642.322916625613</c:v>
                </c:pt>
                <c:pt idx="16927">
                  <c:v>43642.333333292278</c:v>
                </c:pt>
                <c:pt idx="16928">
                  <c:v>43642.343749958942</c:v>
                </c:pt>
                <c:pt idx="16929">
                  <c:v>43642.354166625606</c:v>
                </c:pt>
                <c:pt idx="16930">
                  <c:v>43642.36458329227</c:v>
                </c:pt>
                <c:pt idx="16931">
                  <c:v>43642.374999958934</c:v>
                </c:pt>
                <c:pt idx="16932">
                  <c:v>43642.385416625599</c:v>
                </c:pt>
                <c:pt idx="16933">
                  <c:v>43642.395833292263</c:v>
                </c:pt>
                <c:pt idx="16934">
                  <c:v>43642.406249958927</c:v>
                </c:pt>
                <c:pt idx="16935">
                  <c:v>43642.416666625591</c:v>
                </c:pt>
                <c:pt idx="16936">
                  <c:v>43642.427083292256</c:v>
                </c:pt>
                <c:pt idx="16937">
                  <c:v>43642.43749995892</c:v>
                </c:pt>
                <c:pt idx="16938">
                  <c:v>43642.447916625584</c:v>
                </c:pt>
                <c:pt idx="16939">
                  <c:v>43642.458333292248</c:v>
                </c:pt>
                <c:pt idx="16940">
                  <c:v>43642.468749958913</c:v>
                </c:pt>
                <c:pt idx="16941">
                  <c:v>43642.479166625577</c:v>
                </c:pt>
                <c:pt idx="16942">
                  <c:v>43642.489583292241</c:v>
                </c:pt>
                <c:pt idx="16943">
                  <c:v>43642.499999958905</c:v>
                </c:pt>
                <c:pt idx="16944">
                  <c:v>43642.51041662557</c:v>
                </c:pt>
                <c:pt idx="16945">
                  <c:v>43642.520833292234</c:v>
                </c:pt>
                <c:pt idx="16946">
                  <c:v>43642.531249958898</c:v>
                </c:pt>
                <c:pt idx="16947">
                  <c:v>43642.541666625562</c:v>
                </c:pt>
                <c:pt idx="16948">
                  <c:v>43642.552083292227</c:v>
                </c:pt>
                <c:pt idx="16949">
                  <c:v>43642.562499958891</c:v>
                </c:pt>
                <c:pt idx="16950">
                  <c:v>43642.572916625555</c:v>
                </c:pt>
                <c:pt idx="16951">
                  <c:v>43642.583333292219</c:v>
                </c:pt>
                <c:pt idx="16952">
                  <c:v>43642.593749958884</c:v>
                </c:pt>
                <c:pt idx="16953">
                  <c:v>43642.604166625548</c:v>
                </c:pt>
                <c:pt idx="16954">
                  <c:v>43642.614583292212</c:v>
                </c:pt>
                <c:pt idx="16955">
                  <c:v>43642.624999958876</c:v>
                </c:pt>
                <c:pt idx="16956">
                  <c:v>43642.635416625541</c:v>
                </c:pt>
                <c:pt idx="16957">
                  <c:v>43642.645833292205</c:v>
                </c:pt>
                <c:pt idx="16958">
                  <c:v>43642.656249958869</c:v>
                </c:pt>
                <c:pt idx="16959">
                  <c:v>43642.666666625533</c:v>
                </c:pt>
                <c:pt idx="16960">
                  <c:v>43642.677083292197</c:v>
                </c:pt>
                <c:pt idx="16961">
                  <c:v>43642.687499958862</c:v>
                </c:pt>
                <c:pt idx="16962">
                  <c:v>43642.697916625526</c:v>
                </c:pt>
                <c:pt idx="16963">
                  <c:v>43642.70833329219</c:v>
                </c:pt>
                <c:pt idx="16964">
                  <c:v>43642.718749958854</c:v>
                </c:pt>
                <c:pt idx="16965">
                  <c:v>43642.729166625519</c:v>
                </c:pt>
                <c:pt idx="16966">
                  <c:v>43642.739583292183</c:v>
                </c:pt>
                <c:pt idx="16967">
                  <c:v>43642.749999958847</c:v>
                </c:pt>
                <c:pt idx="16968">
                  <c:v>43642.760416625511</c:v>
                </c:pt>
                <c:pt idx="16969">
                  <c:v>43642.770833292176</c:v>
                </c:pt>
                <c:pt idx="16970">
                  <c:v>43642.78124995884</c:v>
                </c:pt>
                <c:pt idx="16971">
                  <c:v>43642.791666625504</c:v>
                </c:pt>
                <c:pt idx="16972">
                  <c:v>43642.802083292168</c:v>
                </c:pt>
                <c:pt idx="16973">
                  <c:v>43642.812499958833</c:v>
                </c:pt>
                <c:pt idx="16974">
                  <c:v>43642.822916625497</c:v>
                </c:pt>
                <c:pt idx="16975">
                  <c:v>43642.833333292161</c:v>
                </c:pt>
                <c:pt idx="16976">
                  <c:v>43642.843749958825</c:v>
                </c:pt>
                <c:pt idx="16977">
                  <c:v>43642.85416662549</c:v>
                </c:pt>
                <c:pt idx="16978">
                  <c:v>43642.864583292154</c:v>
                </c:pt>
                <c:pt idx="16979">
                  <c:v>43642.874999958818</c:v>
                </c:pt>
                <c:pt idx="16980">
                  <c:v>43642.885416625482</c:v>
                </c:pt>
                <c:pt idx="16981">
                  <c:v>43642.895833292147</c:v>
                </c:pt>
                <c:pt idx="16982">
                  <c:v>43642.906249958811</c:v>
                </c:pt>
                <c:pt idx="16983">
                  <c:v>43642.916666625475</c:v>
                </c:pt>
                <c:pt idx="16984">
                  <c:v>43642.927083292139</c:v>
                </c:pt>
                <c:pt idx="16985">
                  <c:v>43642.937499958804</c:v>
                </c:pt>
                <c:pt idx="16986">
                  <c:v>43642.947916625468</c:v>
                </c:pt>
                <c:pt idx="16987">
                  <c:v>43642.958333292132</c:v>
                </c:pt>
                <c:pt idx="16988">
                  <c:v>43642.968749958796</c:v>
                </c:pt>
                <c:pt idx="16989">
                  <c:v>43642.97916662546</c:v>
                </c:pt>
                <c:pt idx="16990">
                  <c:v>43642.989583292125</c:v>
                </c:pt>
                <c:pt idx="16991">
                  <c:v>43642.999999958789</c:v>
                </c:pt>
                <c:pt idx="16992">
                  <c:v>43643.010416625453</c:v>
                </c:pt>
                <c:pt idx="16993">
                  <c:v>43643.020833292117</c:v>
                </c:pt>
                <c:pt idx="16994">
                  <c:v>43643.031249958782</c:v>
                </c:pt>
                <c:pt idx="16995">
                  <c:v>43643.041666625446</c:v>
                </c:pt>
                <c:pt idx="16996">
                  <c:v>43643.05208329211</c:v>
                </c:pt>
                <c:pt idx="16997">
                  <c:v>43643.062499958774</c:v>
                </c:pt>
                <c:pt idx="16998">
                  <c:v>43643.072916625439</c:v>
                </c:pt>
                <c:pt idx="16999">
                  <c:v>43643.083333292103</c:v>
                </c:pt>
                <c:pt idx="17000">
                  <c:v>43643.093749958767</c:v>
                </c:pt>
                <c:pt idx="17001">
                  <c:v>43643.104166625431</c:v>
                </c:pt>
                <c:pt idx="17002">
                  <c:v>43643.114583292096</c:v>
                </c:pt>
                <c:pt idx="17003">
                  <c:v>43643.12499995876</c:v>
                </c:pt>
                <c:pt idx="17004">
                  <c:v>43643.135416625424</c:v>
                </c:pt>
                <c:pt idx="17005">
                  <c:v>43643.145833292088</c:v>
                </c:pt>
                <c:pt idx="17006">
                  <c:v>43643.156249958753</c:v>
                </c:pt>
                <c:pt idx="17007">
                  <c:v>43643.166666625417</c:v>
                </c:pt>
                <c:pt idx="17008">
                  <c:v>43643.177083292081</c:v>
                </c:pt>
                <c:pt idx="17009">
                  <c:v>43643.187499958745</c:v>
                </c:pt>
                <c:pt idx="17010">
                  <c:v>43643.19791662541</c:v>
                </c:pt>
                <c:pt idx="17011">
                  <c:v>43643.208333292074</c:v>
                </c:pt>
                <c:pt idx="17012">
                  <c:v>43643.218749958738</c:v>
                </c:pt>
                <c:pt idx="17013">
                  <c:v>43643.229166625402</c:v>
                </c:pt>
                <c:pt idx="17014">
                  <c:v>43643.239583292067</c:v>
                </c:pt>
                <c:pt idx="17015">
                  <c:v>43643.249999958731</c:v>
                </c:pt>
                <c:pt idx="17016">
                  <c:v>43643.260416625395</c:v>
                </c:pt>
                <c:pt idx="17017">
                  <c:v>43643.270833292059</c:v>
                </c:pt>
                <c:pt idx="17018">
                  <c:v>43643.281249958723</c:v>
                </c:pt>
                <c:pt idx="17019">
                  <c:v>43643.291666625388</c:v>
                </c:pt>
                <c:pt idx="17020">
                  <c:v>43643.302083292052</c:v>
                </c:pt>
                <c:pt idx="17021">
                  <c:v>43643.312499958716</c:v>
                </c:pt>
                <c:pt idx="17022">
                  <c:v>43643.32291662538</c:v>
                </c:pt>
                <c:pt idx="17023">
                  <c:v>43643.333333292045</c:v>
                </c:pt>
                <c:pt idx="17024">
                  <c:v>43643.343749958709</c:v>
                </c:pt>
                <c:pt idx="17025">
                  <c:v>43643.354166625373</c:v>
                </c:pt>
                <c:pt idx="17026">
                  <c:v>43643.364583292037</c:v>
                </c:pt>
                <c:pt idx="17027">
                  <c:v>43643.374999958702</c:v>
                </c:pt>
                <c:pt idx="17028">
                  <c:v>43643.385416625366</c:v>
                </c:pt>
                <c:pt idx="17029">
                  <c:v>43643.39583329203</c:v>
                </c:pt>
                <c:pt idx="17030">
                  <c:v>43643.406249958694</c:v>
                </c:pt>
                <c:pt idx="17031">
                  <c:v>43643.416666625359</c:v>
                </c:pt>
                <c:pt idx="17032">
                  <c:v>43643.427083292023</c:v>
                </c:pt>
                <c:pt idx="17033">
                  <c:v>43643.437499958687</c:v>
                </c:pt>
                <c:pt idx="17034">
                  <c:v>43643.447916625351</c:v>
                </c:pt>
                <c:pt idx="17035">
                  <c:v>43643.458333292016</c:v>
                </c:pt>
                <c:pt idx="17036">
                  <c:v>43643.46874995868</c:v>
                </c:pt>
                <c:pt idx="17037">
                  <c:v>43643.479166625344</c:v>
                </c:pt>
                <c:pt idx="17038">
                  <c:v>43643.489583292008</c:v>
                </c:pt>
                <c:pt idx="17039">
                  <c:v>43643.499999958673</c:v>
                </c:pt>
                <c:pt idx="17040">
                  <c:v>43643.510416625337</c:v>
                </c:pt>
                <c:pt idx="17041">
                  <c:v>43643.520833292001</c:v>
                </c:pt>
                <c:pt idx="17042">
                  <c:v>43643.531249958665</c:v>
                </c:pt>
                <c:pt idx="17043">
                  <c:v>43643.54166662533</c:v>
                </c:pt>
                <c:pt idx="17044">
                  <c:v>43643.552083291994</c:v>
                </c:pt>
                <c:pt idx="17045">
                  <c:v>43643.562499958658</c:v>
                </c:pt>
                <c:pt idx="17046">
                  <c:v>43643.572916625322</c:v>
                </c:pt>
                <c:pt idx="17047">
                  <c:v>43643.583333291986</c:v>
                </c:pt>
                <c:pt idx="17048">
                  <c:v>43643.593749958651</c:v>
                </c:pt>
                <c:pt idx="17049">
                  <c:v>43643.604166625315</c:v>
                </c:pt>
                <c:pt idx="17050">
                  <c:v>43643.614583291979</c:v>
                </c:pt>
                <c:pt idx="17051">
                  <c:v>43643.624999958643</c:v>
                </c:pt>
                <c:pt idx="17052">
                  <c:v>43643.635416625308</c:v>
                </c:pt>
                <c:pt idx="17053">
                  <c:v>43643.645833291972</c:v>
                </c:pt>
                <c:pt idx="17054">
                  <c:v>43643.656249958636</c:v>
                </c:pt>
                <c:pt idx="17055">
                  <c:v>43643.6666666253</c:v>
                </c:pt>
                <c:pt idx="17056">
                  <c:v>43643.677083291965</c:v>
                </c:pt>
                <c:pt idx="17057">
                  <c:v>43643.687499958629</c:v>
                </c:pt>
                <c:pt idx="17058">
                  <c:v>43643.697916625293</c:v>
                </c:pt>
                <c:pt idx="17059">
                  <c:v>43643.708333291957</c:v>
                </c:pt>
                <c:pt idx="17060">
                  <c:v>43643.718749958622</c:v>
                </c:pt>
                <c:pt idx="17061">
                  <c:v>43643.729166625286</c:v>
                </c:pt>
                <c:pt idx="17062">
                  <c:v>43643.73958329195</c:v>
                </c:pt>
                <c:pt idx="17063">
                  <c:v>43643.749999958614</c:v>
                </c:pt>
                <c:pt idx="17064">
                  <c:v>43643.760416625279</c:v>
                </c:pt>
                <c:pt idx="17065">
                  <c:v>43643.770833291943</c:v>
                </c:pt>
                <c:pt idx="17066">
                  <c:v>43643.781249958607</c:v>
                </c:pt>
                <c:pt idx="17067">
                  <c:v>43643.791666625271</c:v>
                </c:pt>
                <c:pt idx="17068">
                  <c:v>43643.802083291936</c:v>
                </c:pt>
                <c:pt idx="17069">
                  <c:v>43643.8124999586</c:v>
                </c:pt>
                <c:pt idx="17070">
                  <c:v>43643.822916625264</c:v>
                </c:pt>
                <c:pt idx="17071">
                  <c:v>43643.833333291928</c:v>
                </c:pt>
                <c:pt idx="17072">
                  <c:v>43643.843749958593</c:v>
                </c:pt>
                <c:pt idx="17073">
                  <c:v>43643.854166625257</c:v>
                </c:pt>
                <c:pt idx="17074">
                  <c:v>43643.864583291921</c:v>
                </c:pt>
                <c:pt idx="17075">
                  <c:v>43643.874999958585</c:v>
                </c:pt>
                <c:pt idx="17076">
                  <c:v>43643.885416625249</c:v>
                </c:pt>
                <c:pt idx="17077">
                  <c:v>43643.895833291914</c:v>
                </c:pt>
                <c:pt idx="17078">
                  <c:v>43643.906249958578</c:v>
                </c:pt>
                <c:pt idx="17079">
                  <c:v>43643.916666625242</c:v>
                </c:pt>
                <c:pt idx="17080">
                  <c:v>43643.927083291906</c:v>
                </c:pt>
                <c:pt idx="17081">
                  <c:v>43643.937499958571</c:v>
                </c:pt>
                <c:pt idx="17082">
                  <c:v>43643.947916625235</c:v>
                </c:pt>
                <c:pt idx="17083">
                  <c:v>43643.958333291899</c:v>
                </c:pt>
                <c:pt idx="17084">
                  <c:v>43643.968749958563</c:v>
                </c:pt>
                <c:pt idx="17085">
                  <c:v>43643.979166625228</c:v>
                </c:pt>
                <c:pt idx="17086">
                  <c:v>43643.989583291892</c:v>
                </c:pt>
                <c:pt idx="17087">
                  <c:v>43643.999999958556</c:v>
                </c:pt>
                <c:pt idx="17088">
                  <c:v>43644.01041662522</c:v>
                </c:pt>
                <c:pt idx="17089">
                  <c:v>43644.020833291885</c:v>
                </c:pt>
                <c:pt idx="17090">
                  <c:v>43644.031249958549</c:v>
                </c:pt>
                <c:pt idx="17091">
                  <c:v>43644.041666625213</c:v>
                </c:pt>
                <c:pt idx="17092">
                  <c:v>43644.052083291877</c:v>
                </c:pt>
                <c:pt idx="17093">
                  <c:v>43644.062499958542</c:v>
                </c:pt>
                <c:pt idx="17094">
                  <c:v>43644.072916625206</c:v>
                </c:pt>
                <c:pt idx="17095">
                  <c:v>43644.08333329187</c:v>
                </c:pt>
                <c:pt idx="17096">
                  <c:v>43644.093749958534</c:v>
                </c:pt>
                <c:pt idx="17097">
                  <c:v>43644.104166625199</c:v>
                </c:pt>
                <c:pt idx="17098">
                  <c:v>43644.114583291863</c:v>
                </c:pt>
                <c:pt idx="17099">
                  <c:v>43644.124999958527</c:v>
                </c:pt>
                <c:pt idx="17100">
                  <c:v>43644.135416625191</c:v>
                </c:pt>
                <c:pt idx="17101">
                  <c:v>43644.145833291856</c:v>
                </c:pt>
                <c:pt idx="17102">
                  <c:v>43644.15624995852</c:v>
                </c:pt>
                <c:pt idx="17103">
                  <c:v>43644.166666625184</c:v>
                </c:pt>
                <c:pt idx="17104">
                  <c:v>43644.177083291848</c:v>
                </c:pt>
                <c:pt idx="17105">
                  <c:v>43644.187499958512</c:v>
                </c:pt>
                <c:pt idx="17106">
                  <c:v>43644.197916625177</c:v>
                </c:pt>
                <c:pt idx="17107">
                  <c:v>43644.208333291841</c:v>
                </c:pt>
                <c:pt idx="17108">
                  <c:v>43644.218749958505</c:v>
                </c:pt>
                <c:pt idx="17109">
                  <c:v>43644.229166625169</c:v>
                </c:pt>
                <c:pt idx="17110">
                  <c:v>43644.239583291834</c:v>
                </c:pt>
                <c:pt idx="17111">
                  <c:v>43644.249999958498</c:v>
                </c:pt>
                <c:pt idx="17112">
                  <c:v>43644.260416625162</c:v>
                </c:pt>
                <c:pt idx="17113">
                  <c:v>43644.270833291826</c:v>
                </c:pt>
                <c:pt idx="17114">
                  <c:v>43644.281249958491</c:v>
                </c:pt>
                <c:pt idx="17115">
                  <c:v>43644.291666625155</c:v>
                </c:pt>
                <c:pt idx="17116">
                  <c:v>43644.302083291819</c:v>
                </c:pt>
                <c:pt idx="17117">
                  <c:v>43644.312499958483</c:v>
                </c:pt>
                <c:pt idx="17118">
                  <c:v>43644.322916625148</c:v>
                </c:pt>
                <c:pt idx="17119">
                  <c:v>43644.333333291812</c:v>
                </c:pt>
                <c:pt idx="17120">
                  <c:v>43644.343749958476</c:v>
                </c:pt>
                <c:pt idx="17121">
                  <c:v>43644.35416662514</c:v>
                </c:pt>
                <c:pt idx="17122">
                  <c:v>43644.364583291805</c:v>
                </c:pt>
                <c:pt idx="17123">
                  <c:v>43644.374999958469</c:v>
                </c:pt>
                <c:pt idx="17124">
                  <c:v>43644.385416625133</c:v>
                </c:pt>
                <c:pt idx="17125">
                  <c:v>43644.395833291797</c:v>
                </c:pt>
                <c:pt idx="17126">
                  <c:v>43644.406249958462</c:v>
                </c:pt>
                <c:pt idx="17127">
                  <c:v>43644.416666625126</c:v>
                </c:pt>
                <c:pt idx="17128">
                  <c:v>43644.42708329179</c:v>
                </c:pt>
                <c:pt idx="17129">
                  <c:v>43644.437499958454</c:v>
                </c:pt>
                <c:pt idx="17130">
                  <c:v>43644.447916625119</c:v>
                </c:pt>
                <c:pt idx="17131">
                  <c:v>43644.458333291783</c:v>
                </c:pt>
                <c:pt idx="17132">
                  <c:v>43644.468749958447</c:v>
                </c:pt>
                <c:pt idx="17133">
                  <c:v>43644.479166625111</c:v>
                </c:pt>
                <c:pt idx="17134">
                  <c:v>43644.489583291775</c:v>
                </c:pt>
                <c:pt idx="17135">
                  <c:v>43644.49999995844</c:v>
                </c:pt>
                <c:pt idx="17136">
                  <c:v>43644.510416625104</c:v>
                </c:pt>
                <c:pt idx="17137">
                  <c:v>43644.520833291768</c:v>
                </c:pt>
                <c:pt idx="17138">
                  <c:v>43644.531249958432</c:v>
                </c:pt>
                <c:pt idx="17139">
                  <c:v>43644.541666625097</c:v>
                </c:pt>
                <c:pt idx="17140">
                  <c:v>43644.552083291761</c:v>
                </c:pt>
                <c:pt idx="17141">
                  <c:v>43644.562499958425</c:v>
                </c:pt>
                <c:pt idx="17142">
                  <c:v>43644.572916625089</c:v>
                </c:pt>
                <c:pt idx="17143">
                  <c:v>43644.583333291754</c:v>
                </c:pt>
                <c:pt idx="17144">
                  <c:v>43644.593749958418</c:v>
                </c:pt>
                <c:pt idx="17145">
                  <c:v>43644.604166625082</c:v>
                </c:pt>
                <c:pt idx="17146">
                  <c:v>43644.614583291746</c:v>
                </c:pt>
                <c:pt idx="17147">
                  <c:v>43644.624999958411</c:v>
                </c:pt>
                <c:pt idx="17148">
                  <c:v>43644.635416625075</c:v>
                </c:pt>
                <c:pt idx="17149">
                  <c:v>43644.645833291739</c:v>
                </c:pt>
                <c:pt idx="17150">
                  <c:v>43644.656249958403</c:v>
                </c:pt>
                <c:pt idx="17151">
                  <c:v>43644.666666625068</c:v>
                </c:pt>
                <c:pt idx="17152">
                  <c:v>43644.677083291732</c:v>
                </c:pt>
                <c:pt idx="17153">
                  <c:v>43644.687499958396</c:v>
                </c:pt>
                <c:pt idx="17154">
                  <c:v>43644.69791662506</c:v>
                </c:pt>
                <c:pt idx="17155">
                  <c:v>43644.708333291725</c:v>
                </c:pt>
                <c:pt idx="17156">
                  <c:v>43644.718749958389</c:v>
                </c:pt>
                <c:pt idx="17157">
                  <c:v>43644.729166625053</c:v>
                </c:pt>
                <c:pt idx="17158">
                  <c:v>43644.739583291717</c:v>
                </c:pt>
                <c:pt idx="17159">
                  <c:v>43644.749999958382</c:v>
                </c:pt>
                <c:pt idx="17160">
                  <c:v>43644.760416625046</c:v>
                </c:pt>
                <c:pt idx="17161">
                  <c:v>43644.77083329171</c:v>
                </c:pt>
                <c:pt idx="17162">
                  <c:v>43644.781249958374</c:v>
                </c:pt>
                <c:pt idx="17163">
                  <c:v>43644.791666625038</c:v>
                </c:pt>
                <c:pt idx="17164">
                  <c:v>43644.802083291703</c:v>
                </c:pt>
                <c:pt idx="17165">
                  <c:v>43644.812499958367</c:v>
                </c:pt>
                <c:pt idx="17166">
                  <c:v>43644.822916625031</c:v>
                </c:pt>
                <c:pt idx="17167">
                  <c:v>43644.833333291695</c:v>
                </c:pt>
                <c:pt idx="17168">
                  <c:v>43644.84374995836</c:v>
                </c:pt>
                <c:pt idx="17169">
                  <c:v>43644.854166625024</c:v>
                </c:pt>
                <c:pt idx="17170">
                  <c:v>43644.864583291688</c:v>
                </c:pt>
                <c:pt idx="17171">
                  <c:v>43644.874999958352</c:v>
                </c:pt>
                <c:pt idx="17172">
                  <c:v>43644.885416625017</c:v>
                </c:pt>
                <c:pt idx="17173">
                  <c:v>43644.895833291681</c:v>
                </c:pt>
                <c:pt idx="17174">
                  <c:v>43644.906249958345</c:v>
                </c:pt>
                <c:pt idx="17175">
                  <c:v>43644.916666625009</c:v>
                </c:pt>
                <c:pt idx="17176">
                  <c:v>43644.927083291674</c:v>
                </c:pt>
                <c:pt idx="17177">
                  <c:v>43644.937499958338</c:v>
                </c:pt>
                <c:pt idx="17178">
                  <c:v>43644.947916625002</c:v>
                </c:pt>
                <c:pt idx="17179">
                  <c:v>43644.958333291666</c:v>
                </c:pt>
                <c:pt idx="17180">
                  <c:v>43644.968749958331</c:v>
                </c:pt>
                <c:pt idx="17181">
                  <c:v>43644.979166624995</c:v>
                </c:pt>
                <c:pt idx="17182">
                  <c:v>43644.989583291659</c:v>
                </c:pt>
                <c:pt idx="17183">
                  <c:v>43644.999999958323</c:v>
                </c:pt>
                <c:pt idx="17184">
                  <c:v>43645.010416624988</c:v>
                </c:pt>
                <c:pt idx="17185">
                  <c:v>43645.020833291652</c:v>
                </c:pt>
                <c:pt idx="17186">
                  <c:v>43645.031249958316</c:v>
                </c:pt>
                <c:pt idx="17187">
                  <c:v>43645.04166662498</c:v>
                </c:pt>
                <c:pt idx="17188">
                  <c:v>43645.052083291645</c:v>
                </c:pt>
                <c:pt idx="17189">
                  <c:v>43645.062499958309</c:v>
                </c:pt>
                <c:pt idx="17190">
                  <c:v>43645.072916624973</c:v>
                </c:pt>
                <c:pt idx="17191">
                  <c:v>43645.083333291637</c:v>
                </c:pt>
                <c:pt idx="17192">
                  <c:v>43645.093749958301</c:v>
                </c:pt>
                <c:pt idx="17193">
                  <c:v>43645.104166624966</c:v>
                </c:pt>
                <c:pt idx="17194">
                  <c:v>43645.11458329163</c:v>
                </c:pt>
                <c:pt idx="17195">
                  <c:v>43645.124999958294</c:v>
                </c:pt>
                <c:pt idx="17196">
                  <c:v>43645.135416624958</c:v>
                </c:pt>
                <c:pt idx="17197">
                  <c:v>43645.145833291623</c:v>
                </c:pt>
                <c:pt idx="17198">
                  <c:v>43645.156249958287</c:v>
                </c:pt>
                <c:pt idx="17199">
                  <c:v>43645.166666624951</c:v>
                </c:pt>
                <c:pt idx="17200">
                  <c:v>43645.177083291615</c:v>
                </c:pt>
                <c:pt idx="17201">
                  <c:v>43645.18749995828</c:v>
                </c:pt>
                <c:pt idx="17202">
                  <c:v>43645.197916624944</c:v>
                </c:pt>
                <c:pt idx="17203">
                  <c:v>43645.208333291608</c:v>
                </c:pt>
                <c:pt idx="17204">
                  <c:v>43645.218749958272</c:v>
                </c:pt>
                <c:pt idx="17205">
                  <c:v>43645.229166624937</c:v>
                </c:pt>
                <c:pt idx="17206">
                  <c:v>43645.239583291601</c:v>
                </c:pt>
                <c:pt idx="17207">
                  <c:v>43645.249999958265</c:v>
                </c:pt>
                <c:pt idx="17208">
                  <c:v>43645.260416624929</c:v>
                </c:pt>
                <c:pt idx="17209">
                  <c:v>43645.270833291594</c:v>
                </c:pt>
                <c:pt idx="17210">
                  <c:v>43645.281249958258</c:v>
                </c:pt>
                <c:pt idx="17211">
                  <c:v>43645.291666624922</c:v>
                </c:pt>
                <c:pt idx="17212">
                  <c:v>43645.302083291586</c:v>
                </c:pt>
                <c:pt idx="17213">
                  <c:v>43645.312499958251</c:v>
                </c:pt>
                <c:pt idx="17214">
                  <c:v>43645.322916624915</c:v>
                </c:pt>
                <c:pt idx="17215">
                  <c:v>43645.333333291579</c:v>
                </c:pt>
                <c:pt idx="17216">
                  <c:v>43645.343749958243</c:v>
                </c:pt>
                <c:pt idx="17217">
                  <c:v>43645.354166624908</c:v>
                </c:pt>
                <c:pt idx="17218">
                  <c:v>43645.364583291572</c:v>
                </c:pt>
                <c:pt idx="17219">
                  <c:v>43645.374999958236</c:v>
                </c:pt>
                <c:pt idx="17220">
                  <c:v>43645.3854166249</c:v>
                </c:pt>
                <c:pt idx="17221">
                  <c:v>43645.395833291564</c:v>
                </c:pt>
                <c:pt idx="17222">
                  <c:v>43645.406249958229</c:v>
                </c:pt>
                <c:pt idx="17223">
                  <c:v>43645.416666624893</c:v>
                </c:pt>
                <c:pt idx="17224">
                  <c:v>43645.427083291557</c:v>
                </c:pt>
                <c:pt idx="17225">
                  <c:v>43645.437499958221</c:v>
                </c:pt>
                <c:pt idx="17226">
                  <c:v>43645.447916624886</c:v>
                </c:pt>
                <c:pt idx="17227">
                  <c:v>43645.45833329155</c:v>
                </c:pt>
                <c:pt idx="17228">
                  <c:v>43645.468749958214</c:v>
                </c:pt>
                <c:pt idx="17229">
                  <c:v>43645.479166624878</c:v>
                </c:pt>
                <c:pt idx="17230">
                  <c:v>43645.489583291543</c:v>
                </c:pt>
                <c:pt idx="17231">
                  <c:v>43645.499999958207</c:v>
                </c:pt>
                <c:pt idx="17232">
                  <c:v>43645.510416624871</c:v>
                </c:pt>
                <c:pt idx="17233">
                  <c:v>43645.520833291535</c:v>
                </c:pt>
                <c:pt idx="17234">
                  <c:v>43645.5312499582</c:v>
                </c:pt>
                <c:pt idx="17235">
                  <c:v>43645.541666624864</c:v>
                </c:pt>
                <c:pt idx="17236">
                  <c:v>43645.552083291528</c:v>
                </c:pt>
                <c:pt idx="17237">
                  <c:v>43645.562499958192</c:v>
                </c:pt>
                <c:pt idx="17238">
                  <c:v>43645.572916624857</c:v>
                </c:pt>
                <c:pt idx="17239">
                  <c:v>43645.583333291521</c:v>
                </c:pt>
                <c:pt idx="17240">
                  <c:v>43645.593749958185</c:v>
                </c:pt>
                <c:pt idx="17241">
                  <c:v>43645.604166624849</c:v>
                </c:pt>
                <c:pt idx="17242">
                  <c:v>43645.614583291514</c:v>
                </c:pt>
                <c:pt idx="17243">
                  <c:v>43645.624999958178</c:v>
                </c:pt>
                <c:pt idx="17244">
                  <c:v>43645.635416624842</c:v>
                </c:pt>
                <c:pt idx="17245">
                  <c:v>43645.645833291506</c:v>
                </c:pt>
                <c:pt idx="17246">
                  <c:v>43645.656249958171</c:v>
                </c:pt>
                <c:pt idx="17247">
                  <c:v>43645.666666624835</c:v>
                </c:pt>
                <c:pt idx="17248">
                  <c:v>43645.677083291499</c:v>
                </c:pt>
                <c:pt idx="17249">
                  <c:v>43645.687499958163</c:v>
                </c:pt>
                <c:pt idx="17250">
                  <c:v>43645.697916624827</c:v>
                </c:pt>
                <c:pt idx="17251">
                  <c:v>43645.708333291492</c:v>
                </c:pt>
                <c:pt idx="17252">
                  <c:v>43645.718749958156</c:v>
                </c:pt>
                <c:pt idx="17253">
                  <c:v>43645.72916662482</c:v>
                </c:pt>
                <c:pt idx="17254">
                  <c:v>43645.739583291484</c:v>
                </c:pt>
                <c:pt idx="17255">
                  <c:v>43645.749999958149</c:v>
                </c:pt>
                <c:pt idx="17256">
                  <c:v>43645.760416624813</c:v>
                </c:pt>
                <c:pt idx="17257">
                  <c:v>43645.770833291477</c:v>
                </c:pt>
                <c:pt idx="17258">
                  <c:v>43645.781249958141</c:v>
                </c:pt>
                <c:pt idx="17259">
                  <c:v>43645.791666624806</c:v>
                </c:pt>
                <c:pt idx="17260">
                  <c:v>43645.80208329147</c:v>
                </c:pt>
                <c:pt idx="17261">
                  <c:v>43645.812499958134</c:v>
                </c:pt>
                <c:pt idx="17262">
                  <c:v>43645.822916624798</c:v>
                </c:pt>
                <c:pt idx="17263">
                  <c:v>43645.833333291463</c:v>
                </c:pt>
                <c:pt idx="17264">
                  <c:v>43645.843749958127</c:v>
                </c:pt>
                <c:pt idx="17265">
                  <c:v>43645.854166624791</c:v>
                </c:pt>
                <c:pt idx="17266">
                  <c:v>43645.864583291455</c:v>
                </c:pt>
                <c:pt idx="17267">
                  <c:v>43645.87499995812</c:v>
                </c:pt>
                <c:pt idx="17268">
                  <c:v>43645.885416624784</c:v>
                </c:pt>
                <c:pt idx="17269">
                  <c:v>43645.895833291448</c:v>
                </c:pt>
                <c:pt idx="17270">
                  <c:v>43645.906249958112</c:v>
                </c:pt>
                <c:pt idx="17271">
                  <c:v>43645.916666624777</c:v>
                </c:pt>
                <c:pt idx="17272">
                  <c:v>43645.927083291441</c:v>
                </c:pt>
                <c:pt idx="17273">
                  <c:v>43645.937499958105</c:v>
                </c:pt>
                <c:pt idx="17274">
                  <c:v>43645.947916624769</c:v>
                </c:pt>
                <c:pt idx="17275">
                  <c:v>43645.958333291434</c:v>
                </c:pt>
                <c:pt idx="17276">
                  <c:v>43645.968749958098</c:v>
                </c:pt>
                <c:pt idx="17277">
                  <c:v>43645.979166624762</c:v>
                </c:pt>
                <c:pt idx="17278">
                  <c:v>43645.989583291426</c:v>
                </c:pt>
                <c:pt idx="17279">
                  <c:v>43645.99999995809</c:v>
                </c:pt>
                <c:pt idx="17280">
                  <c:v>43646.010416624755</c:v>
                </c:pt>
                <c:pt idx="17281">
                  <c:v>43646.020833291419</c:v>
                </c:pt>
                <c:pt idx="17282">
                  <c:v>43646.031249958083</c:v>
                </c:pt>
                <c:pt idx="17283">
                  <c:v>43646.041666624747</c:v>
                </c:pt>
                <c:pt idx="17284">
                  <c:v>43646.052083291412</c:v>
                </c:pt>
                <c:pt idx="17285">
                  <c:v>43646.062499958076</c:v>
                </c:pt>
                <c:pt idx="17286">
                  <c:v>43646.07291662474</c:v>
                </c:pt>
                <c:pt idx="17287">
                  <c:v>43646.083333291404</c:v>
                </c:pt>
                <c:pt idx="17288">
                  <c:v>43646.093749958069</c:v>
                </c:pt>
                <c:pt idx="17289">
                  <c:v>43646.104166624733</c:v>
                </c:pt>
                <c:pt idx="17290">
                  <c:v>43646.114583291397</c:v>
                </c:pt>
                <c:pt idx="17291">
                  <c:v>43646.124999958061</c:v>
                </c:pt>
                <c:pt idx="17292">
                  <c:v>43646.135416624726</c:v>
                </c:pt>
                <c:pt idx="17293">
                  <c:v>43646.14583329139</c:v>
                </c:pt>
                <c:pt idx="17294">
                  <c:v>43646.156249958054</c:v>
                </c:pt>
                <c:pt idx="17295">
                  <c:v>43646.166666624718</c:v>
                </c:pt>
                <c:pt idx="17296">
                  <c:v>43646.177083291383</c:v>
                </c:pt>
                <c:pt idx="17297">
                  <c:v>43646.187499958047</c:v>
                </c:pt>
                <c:pt idx="17298">
                  <c:v>43646.197916624711</c:v>
                </c:pt>
                <c:pt idx="17299">
                  <c:v>43646.208333291375</c:v>
                </c:pt>
                <c:pt idx="17300">
                  <c:v>43646.21874995804</c:v>
                </c:pt>
                <c:pt idx="17301">
                  <c:v>43646.229166624704</c:v>
                </c:pt>
                <c:pt idx="17302">
                  <c:v>43646.239583291368</c:v>
                </c:pt>
                <c:pt idx="17303">
                  <c:v>43646.249999958032</c:v>
                </c:pt>
                <c:pt idx="17304">
                  <c:v>43646.260416624697</c:v>
                </c:pt>
                <c:pt idx="17305">
                  <c:v>43646.270833291361</c:v>
                </c:pt>
                <c:pt idx="17306">
                  <c:v>43646.281249958025</c:v>
                </c:pt>
                <c:pt idx="17307">
                  <c:v>43646.291666624689</c:v>
                </c:pt>
                <c:pt idx="17308">
                  <c:v>43646.302083291353</c:v>
                </c:pt>
                <c:pt idx="17309">
                  <c:v>43646.312499958018</c:v>
                </c:pt>
                <c:pt idx="17310">
                  <c:v>43646.322916624682</c:v>
                </c:pt>
                <c:pt idx="17311">
                  <c:v>43646.333333291346</c:v>
                </c:pt>
                <c:pt idx="17312">
                  <c:v>43646.34374995801</c:v>
                </c:pt>
                <c:pt idx="17313">
                  <c:v>43646.354166624675</c:v>
                </c:pt>
                <c:pt idx="17314">
                  <c:v>43646.364583291339</c:v>
                </c:pt>
                <c:pt idx="17315">
                  <c:v>43646.374999958003</c:v>
                </c:pt>
                <c:pt idx="17316">
                  <c:v>43646.385416624667</c:v>
                </c:pt>
                <c:pt idx="17317">
                  <c:v>43646.395833291332</c:v>
                </c:pt>
                <c:pt idx="17318">
                  <c:v>43646.406249957996</c:v>
                </c:pt>
                <c:pt idx="17319">
                  <c:v>43646.41666662466</c:v>
                </c:pt>
                <c:pt idx="17320">
                  <c:v>43646.427083291324</c:v>
                </c:pt>
                <c:pt idx="17321">
                  <c:v>43646.437499957989</c:v>
                </c:pt>
                <c:pt idx="17322">
                  <c:v>43646.447916624653</c:v>
                </c:pt>
                <c:pt idx="17323">
                  <c:v>43646.458333291317</c:v>
                </c:pt>
                <c:pt idx="17324">
                  <c:v>43646.468749957981</c:v>
                </c:pt>
                <c:pt idx="17325">
                  <c:v>43646.479166624646</c:v>
                </c:pt>
                <c:pt idx="17326">
                  <c:v>43646.48958329131</c:v>
                </c:pt>
                <c:pt idx="17327">
                  <c:v>43646.499999957974</c:v>
                </c:pt>
                <c:pt idx="17328">
                  <c:v>43646.510416624638</c:v>
                </c:pt>
                <c:pt idx="17329">
                  <c:v>43646.520833291303</c:v>
                </c:pt>
                <c:pt idx="17330">
                  <c:v>43646.531249957967</c:v>
                </c:pt>
                <c:pt idx="17331">
                  <c:v>43646.541666624631</c:v>
                </c:pt>
                <c:pt idx="17332">
                  <c:v>43646.552083291295</c:v>
                </c:pt>
                <c:pt idx="17333">
                  <c:v>43646.56249995796</c:v>
                </c:pt>
                <c:pt idx="17334">
                  <c:v>43646.572916624624</c:v>
                </c:pt>
                <c:pt idx="17335">
                  <c:v>43646.583333291288</c:v>
                </c:pt>
                <c:pt idx="17336">
                  <c:v>43646.593749957952</c:v>
                </c:pt>
                <c:pt idx="17337">
                  <c:v>43646.604166624616</c:v>
                </c:pt>
                <c:pt idx="17338">
                  <c:v>43646.614583291281</c:v>
                </c:pt>
                <c:pt idx="17339">
                  <c:v>43646.624999957945</c:v>
                </c:pt>
                <c:pt idx="17340">
                  <c:v>43646.635416624609</c:v>
                </c:pt>
                <c:pt idx="17341">
                  <c:v>43646.645833291273</c:v>
                </c:pt>
                <c:pt idx="17342">
                  <c:v>43646.656249957938</c:v>
                </c:pt>
                <c:pt idx="17343">
                  <c:v>43646.666666624602</c:v>
                </c:pt>
                <c:pt idx="17344">
                  <c:v>43646.677083291266</c:v>
                </c:pt>
                <c:pt idx="17345">
                  <c:v>43646.68749995793</c:v>
                </c:pt>
                <c:pt idx="17346">
                  <c:v>43646.697916624595</c:v>
                </c:pt>
                <c:pt idx="17347">
                  <c:v>43646.708333291259</c:v>
                </c:pt>
                <c:pt idx="17348">
                  <c:v>43646.718749957923</c:v>
                </c:pt>
                <c:pt idx="17349">
                  <c:v>43646.729166624587</c:v>
                </c:pt>
                <c:pt idx="17350">
                  <c:v>43646.739583291252</c:v>
                </c:pt>
                <c:pt idx="17351">
                  <c:v>43646.749999957916</c:v>
                </c:pt>
                <c:pt idx="17352">
                  <c:v>43646.76041662458</c:v>
                </c:pt>
                <c:pt idx="17353">
                  <c:v>43646.770833291244</c:v>
                </c:pt>
                <c:pt idx="17354">
                  <c:v>43646.781249957909</c:v>
                </c:pt>
                <c:pt idx="17355">
                  <c:v>43646.791666624573</c:v>
                </c:pt>
                <c:pt idx="17356">
                  <c:v>43646.802083291237</c:v>
                </c:pt>
                <c:pt idx="17357">
                  <c:v>43646.812499957901</c:v>
                </c:pt>
                <c:pt idx="17358">
                  <c:v>43646.822916624566</c:v>
                </c:pt>
                <c:pt idx="17359">
                  <c:v>43646.83333329123</c:v>
                </c:pt>
                <c:pt idx="17360">
                  <c:v>43646.843749957894</c:v>
                </c:pt>
                <c:pt idx="17361">
                  <c:v>43646.854166624558</c:v>
                </c:pt>
                <c:pt idx="17362">
                  <c:v>43646.864583291223</c:v>
                </c:pt>
                <c:pt idx="17363">
                  <c:v>43646.874999957887</c:v>
                </c:pt>
                <c:pt idx="17364">
                  <c:v>43646.885416624551</c:v>
                </c:pt>
                <c:pt idx="17365">
                  <c:v>43646.895833291215</c:v>
                </c:pt>
                <c:pt idx="17366">
                  <c:v>43646.906249957879</c:v>
                </c:pt>
                <c:pt idx="17367">
                  <c:v>43646.916666624544</c:v>
                </c:pt>
                <c:pt idx="17368">
                  <c:v>43646.927083291208</c:v>
                </c:pt>
                <c:pt idx="17369">
                  <c:v>43646.937499957872</c:v>
                </c:pt>
                <c:pt idx="17370">
                  <c:v>43646.947916624536</c:v>
                </c:pt>
                <c:pt idx="17371">
                  <c:v>43646.958333291201</c:v>
                </c:pt>
                <c:pt idx="17372">
                  <c:v>43646.968749957865</c:v>
                </c:pt>
                <c:pt idx="17373">
                  <c:v>43646.979166624529</c:v>
                </c:pt>
                <c:pt idx="17374">
                  <c:v>43646.989583291193</c:v>
                </c:pt>
                <c:pt idx="17375">
                  <c:v>43646.999999957858</c:v>
                </c:pt>
                <c:pt idx="17376">
                  <c:v>43647.010416624522</c:v>
                </c:pt>
                <c:pt idx="17377">
                  <c:v>43647.020833291186</c:v>
                </c:pt>
                <c:pt idx="17378">
                  <c:v>43647.03124995785</c:v>
                </c:pt>
                <c:pt idx="17379">
                  <c:v>43647.041666624515</c:v>
                </c:pt>
                <c:pt idx="17380">
                  <c:v>43647.052083291179</c:v>
                </c:pt>
                <c:pt idx="17381">
                  <c:v>43647.062499957843</c:v>
                </c:pt>
                <c:pt idx="17382">
                  <c:v>43647.072916624507</c:v>
                </c:pt>
                <c:pt idx="17383">
                  <c:v>43647.083333291172</c:v>
                </c:pt>
                <c:pt idx="17384">
                  <c:v>43647.093749957836</c:v>
                </c:pt>
                <c:pt idx="17385">
                  <c:v>43647.1041666245</c:v>
                </c:pt>
                <c:pt idx="17386">
                  <c:v>43647.114583291164</c:v>
                </c:pt>
                <c:pt idx="17387">
                  <c:v>43647.124999957829</c:v>
                </c:pt>
                <c:pt idx="17388">
                  <c:v>43647.135416624493</c:v>
                </c:pt>
                <c:pt idx="17389">
                  <c:v>43647.145833291157</c:v>
                </c:pt>
                <c:pt idx="17390">
                  <c:v>43647.156249957821</c:v>
                </c:pt>
                <c:pt idx="17391">
                  <c:v>43647.166666624486</c:v>
                </c:pt>
                <c:pt idx="17392">
                  <c:v>43647.17708329115</c:v>
                </c:pt>
                <c:pt idx="17393">
                  <c:v>43647.187499957814</c:v>
                </c:pt>
                <c:pt idx="17394">
                  <c:v>43647.197916624478</c:v>
                </c:pt>
                <c:pt idx="17395">
                  <c:v>43647.208333291142</c:v>
                </c:pt>
                <c:pt idx="17396">
                  <c:v>43647.218749957807</c:v>
                </c:pt>
                <c:pt idx="17397">
                  <c:v>43647.229166624471</c:v>
                </c:pt>
                <c:pt idx="17398">
                  <c:v>43647.239583291135</c:v>
                </c:pt>
                <c:pt idx="17399">
                  <c:v>43647.249999957799</c:v>
                </c:pt>
                <c:pt idx="17400">
                  <c:v>43647.260416624464</c:v>
                </c:pt>
                <c:pt idx="17401">
                  <c:v>43647.270833291128</c:v>
                </c:pt>
                <c:pt idx="17402">
                  <c:v>43647.281249957792</c:v>
                </c:pt>
                <c:pt idx="17403">
                  <c:v>43647.291666624456</c:v>
                </c:pt>
                <c:pt idx="17404">
                  <c:v>43647.302083291121</c:v>
                </c:pt>
                <c:pt idx="17405">
                  <c:v>43647.312499957785</c:v>
                </c:pt>
                <c:pt idx="17406">
                  <c:v>43647.322916624449</c:v>
                </c:pt>
                <c:pt idx="17407">
                  <c:v>43647.333333291113</c:v>
                </c:pt>
                <c:pt idx="17408">
                  <c:v>43647.343749957778</c:v>
                </c:pt>
                <c:pt idx="17409">
                  <c:v>43647.354166624442</c:v>
                </c:pt>
                <c:pt idx="17410">
                  <c:v>43647.364583291106</c:v>
                </c:pt>
                <c:pt idx="17411">
                  <c:v>43647.37499995777</c:v>
                </c:pt>
                <c:pt idx="17412">
                  <c:v>43647.385416624435</c:v>
                </c:pt>
                <c:pt idx="17413">
                  <c:v>43647.395833291099</c:v>
                </c:pt>
                <c:pt idx="17414">
                  <c:v>43647.406249957763</c:v>
                </c:pt>
                <c:pt idx="17415">
                  <c:v>43647.416666624427</c:v>
                </c:pt>
                <c:pt idx="17416">
                  <c:v>43647.427083291092</c:v>
                </c:pt>
                <c:pt idx="17417">
                  <c:v>43647.437499957756</c:v>
                </c:pt>
                <c:pt idx="17418">
                  <c:v>43647.44791662442</c:v>
                </c:pt>
                <c:pt idx="17419">
                  <c:v>43647.458333291084</c:v>
                </c:pt>
                <c:pt idx="17420">
                  <c:v>43647.468749957749</c:v>
                </c:pt>
                <c:pt idx="17421">
                  <c:v>43647.479166624413</c:v>
                </c:pt>
                <c:pt idx="17422">
                  <c:v>43647.489583291077</c:v>
                </c:pt>
                <c:pt idx="17423">
                  <c:v>43647.499999957741</c:v>
                </c:pt>
                <c:pt idx="17424">
                  <c:v>43647.510416624405</c:v>
                </c:pt>
                <c:pt idx="17425">
                  <c:v>43647.52083329107</c:v>
                </c:pt>
                <c:pt idx="17426">
                  <c:v>43647.531249957734</c:v>
                </c:pt>
                <c:pt idx="17427">
                  <c:v>43647.541666624398</c:v>
                </c:pt>
                <c:pt idx="17428">
                  <c:v>43647.552083291062</c:v>
                </c:pt>
                <c:pt idx="17429">
                  <c:v>43647.562499957727</c:v>
                </c:pt>
                <c:pt idx="17430">
                  <c:v>43647.572916624391</c:v>
                </c:pt>
                <c:pt idx="17431">
                  <c:v>43647.583333291055</c:v>
                </c:pt>
                <c:pt idx="17432">
                  <c:v>43647.593749957719</c:v>
                </c:pt>
                <c:pt idx="17433">
                  <c:v>43647.604166624384</c:v>
                </c:pt>
                <c:pt idx="17434">
                  <c:v>43647.614583291048</c:v>
                </c:pt>
                <c:pt idx="17435">
                  <c:v>43647.624999957712</c:v>
                </c:pt>
                <c:pt idx="17436">
                  <c:v>43647.635416624376</c:v>
                </c:pt>
                <c:pt idx="17437">
                  <c:v>43647.645833291041</c:v>
                </c:pt>
                <c:pt idx="17438">
                  <c:v>43647.656249957705</c:v>
                </c:pt>
                <c:pt idx="17439">
                  <c:v>43647.666666624369</c:v>
                </c:pt>
                <c:pt idx="17440">
                  <c:v>43647.677083291033</c:v>
                </c:pt>
                <c:pt idx="17441">
                  <c:v>43647.687499957698</c:v>
                </c:pt>
                <c:pt idx="17442">
                  <c:v>43647.697916624362</c:v>
                </c:pt>
                <c:pt idx="17443">
                  <c:v>43647.708333291026</c:v>
                </c:pt>
                <c:pt idx="17444">
                  <c:v>43647.71874995769</c:v>
                </c:pt>
                <c:pt idx="17445">
                  <c:v>43647.729166624355</c:v>
                </c:pt>
                <c:pt idx="17446">
                  <c:v>43647.739583291019</c:v>
                </c:pt>
                <c:pt idx="17447">
                  <c:v>43647.749999957683</c:v>
                </c:pt>
                <c:pt idx="17448">
                  <c:v>43647.760416624347</c:v>
                </c:pt>
                <c:pt idx="17449">
                  <c:v>43647.770833291012</c:v>
                </c:pt>
                <c:pt idx="17450">
                  <c:v>43647.781249957676</c:v>
                </c:pt>
                <c:pt idx="17451">
                  <c:v>43647.79166662434</c:v>
                </c:pt>
                <c:pt idx="17452">
                  <c:v>43647.802083291004</c:v>
                </c:pt>
                <c:pt idx="17453">
                  <c:v>43647.812499957668</c:v>
                </c:pt>
                <c:pt idx="17454">
                  <c:v>43647.822916624333</c:v>
                </c:pt>
                <c:pt idx="17455">
                  <c:v>43647.833333290997</c:v>
                </c:pt>
                <c:pt idx="17456">
                  <c:v>43647.843749957661</c:v>
                </c:pt>
                <c:pt idx="17457">
                  <c:v>43647.854166624325</c:v>
                </c:pt>
                <c:pt idx="17458">
                  <c:v>43647.86458329099</c:v>
                </c:pt>
                <c:pt idx="17459">
                  <c:v>43647.874999957654</c:v>
                </c:pt>
                <c:pt idx="17460">
                  <c:v>43647.885416624318</c:v>
                </c:pt>
                <c:pt idx="17461">
                  <c:v>43647.895833290982</c:v>
                </c:pt>
                <c:pt idx="17462">
                  <c:v>43647.906249957647</c:v>
                </c:pt>
                <c:pt idx="17463">
                  <c:v>43647.916666624311</c:v>
                </c:pt>
                <c:pt idx="17464">
                  <c:v>43647.927083290975</c:v>
                </c:pt>
                <c:pt idx="17465">
                  <c:v>43647.937499957639</c:v>
                </c:pt>
                <c:pt idx="17466">
                  <c:v>43647.947916624304</c:v>
                </c:pt>
                <c:pt idx="17467">
                  <c:v>43647.958333290968</c:v>
                </c:pt>
                <c:pt idx="17468">
                  <c:v>43647.968749957632</c:v>
                </c:pt>
                <c:pt idx="17469">
                  <c:v>43647.979166624296</c:v>
                </c:pt>
                <c:pt idx="17470">
                  <c:v>43647.989583290961</c:v>
                </c:pt>
                <c:pt idx="17471">
                  <c:v>43647.999999957625</c:v>
                </c:pt>
                <c:pt idx="17472">
                  <c:v>43648.010416624289</c:v>
                </c:pt>
                <c:pt idx="17473">
                  <c:v>43648.020833290953</c:v>
                </c:pt>
                <c:pt idx="17474">
                  <c:v>43648.031249957618</c:v>
                </c:pt>
                <c:pt idx="17475">
                  <c:v>43648.041666624282</c:v>
                </c:pt>
                <c:pt idx="17476">
                  <c:v>43648.052083290946</c:v>
                </c:pt>
                <c:pt idx="17477">
                  <c:v>43648.06249995761</c:v>
                </c:pt>
                <c:pt idx="17478">
                  <c:v>43648.072916624275</c:v>
                </c:pt>
                <c:pt idx="17479">
                  <c:v>43648.083333290939</c:v>
                </c:pt>
                <c:pt idx="17480">
                  <c:v>43648.093749957603</c:v>
                </c:pt>
                <c:pt idx="17481">
                  <c:v>43648.104166624267</c:v>
                </c:pt>
                <c:pt idx="17482">
                  <c:v>43648.114583290931</c:v>
                </c:pt>
                <c:pt idx="17483">
                  <c:v>43648.124999957596</c:v>
                </c:pt>
                <c:pt idx="17484">
                  <c:v>43648.13541662426</c:v>
                </c:pt>
                <c:pt idx="17485">
                  <c:v>43648.145833290924</c:v>
                </c:pt>
                <c:pt idx="17486">
                  <c:v>43648.156249957588</c:v>
                </c:pt>
                <c:pt idx="17487">
                  <c:v>43648.166666624253</c:v>
                </c:pt>
                <c:pt idx="17488">
                  <c:v>43648.177083290917</c:v>
                </c:pt>
                <c:pt idx="17489">
                  <c:v>43648.187499957581</c:v>
                </c:pt>
                <c:pt idx="17490">
                  <c:v>43648.197916624245</c:v>
                </c:pt>
                <c:pt idx="17491">
                  <c:v>43648.20833329091</c:v>
                </c:pt>
                <c:pt idx="17492">
                  <c:v>43648.218749957574</c:v>
                </c:pt>
                <c:pt idx="17493">
                  <c:v>43648.229166624238</c:v>
                </c:pt>
                <c:pt idx="17494">
                  <c:v>43648.239583290902</c:v>
                </c:pt>
                <c:pt idx="17495">
                  <c:v>43648.249999957567</c:v>
                </c:pt>
                <c:pt idx="17496">
                  <c:v>43648.260416624231</c:v>
                </c:pt>
                <c:pt idx="17497">
                  <c:v>43648.270833290895</c:v>
                </c:pt>
                <c:pt idx="17498">
                  <c:v>43648.281249957559</c:v>
                </c:pt>
                <c:pt idx="17499">
                  <c:v>43648.291666624224</c:v>
                </c:pt>
                <c:pt idx="17500">
                  <c:v>43648.302083290888</c:v>
                </c:pt>
                <c:pt idx="17501">
                  <c:v>43648.312499957552</c:v>
                </c:pt>
                <c:pt idx="17502">
                  <c:v>43648.322916624216</c:v>
                </c:pt>
                <c:pt idx="17503">
                  <c:v>43648.333333290881</c:v>
                </c:pt>
                <c:pt idx="17504">
                  <c:v>43648.343749957545</c:v>
                </c:pt>
                <c:pt idx="17505">
                  <c:v>43648.354166624209</c:v>
                </c:pt>
                <c:pt idx="17506">
                  <c:v>43648.364583290873</c:v>
                </c:pt>
                <c:pt idx="17507">
                  <c:v>43648.374999957538</c:v>
                </c:pt>
                <c:pt idx="17508">
                  <c:v>43648.385416624202</c:v>
                </c:pt>
                <c:pt idx="17509">
                  <c:v>43648.395833290866</c:v>
                </c:pt>
                <c:pt idx="17510">
                  <c:v>43648.40624995753</c:v>
                </c:pt>
                <c:pt idx="17511">
                  <c:v>43648.416666624194</c:v>
                </c:pt>
                <c:pt idx="17512">
                  <c:v>43648.427083290859</c:v>
                </c:pt>
                <c:pt idx="17513">
                  <c:v>43648.437499957523</c:v>
                </c:pt>
                <c:pt idx="17514">
                  <c:v>43648.447916624187</c:v>
                </c:pt>
                <c:pt idx="17515">
                  <c:v>43648.458333290851</c:v>
                </c:pt>
                <c:pt idx="17516">
                  <c:v>43648.468749957516</c:v>
                </c:pt>
                <c:pt idx="17517">
                  <c:v>43648.47916662418</c:v>
                </c:pt>
                <c:pt idx="17518">
                  <c:v>43648.489583290844</c:v>
                </c:pt>
                <c:pt idx="17519">
                  <c:v>43648.499999957508</c:v>
                </c:pt>
                <c:pt idx="17520">
                  <c:v>43648.510416624173</c:v>
                </c:pt>
                <c:pt idx="17521">
                  <c:v>43648.520833290837</c:v>
                </c:pt>
                <c:pt idx="17522">
                  <c:v>43648.531249957501</c:v>
                </c:pt>
                <c:pt idx="17523">
                  <c:v>43648.541666624165</c:v>
                </c:pt>
                <c:pt idx="17524">
                  <c:v>43648.55208329083</c:v>
                </c:pt>
                <c:pt idx="17525">
                  <c:v>43648.562499957494</c:v>
                </c:pt>
                <c:pt idx="17526">
                  <c:v>43648.572916624158</c:v>
                </c:pt>
                <c:pt idx="17527">
                  <c:v>43648.583333290822</c:v>
                </c:pt>
                <c:pt idx="17528">
                  <c:v>43648.593749957487</c:v>
                </c:pt>
                <c:pt idx="17529">
                  <c:v>43648.604166624151</c:v>
                </c:pt>
                <c:pt idx="17530">
                  <c:v>43648.614583290815</c:v>
                </c:pt>
                <c:pt idx="17531">
                  <c:v>43648.624999957479</c:v>
                </c:pt>
                <c:pt idx="17532">
                  <c:v>43648.635416624144</c:v>
                </c:pt>
                <c:pt idx="17533">
                  <c:v>43648.645833290808</c:v>
                </c:pt>
                <c:pt idx="17534">
                  <c:v>43648.656249957472</c:v>
                </c:pt>
                <c:pt idx="17535">
                  <c:v>43648.666666624136</c:v>
                </c:pt>
                <c:pt idx="17536">
                  <c:v>43648.677083290801</c:v>
                </c:pt>
                <c:pt idx="17537">
                  <c:v>43648.687499957465</c:v>
                </c:pt>
                <c:pt idx="17538">
                  <c:v>43648.697916624129</c:v>
                </c:pt>
                <c:pt idx="17539">
                  <c:v>43648.708333290793</c:v>
                </c:pt>
                <c:pt idx="17540">
                  <c:v>43648.718749957457</c:v>
                </c:pt>
                <c:pt idx="17541">
                  <c:v>43648.729166624122</c:v>
                </c:pt>
                <c:pt idx="17542">
                  <c:v>43648.739583290786</c:v>
                </c:pt>
                <c:pt idx="17543">
                  <c:v>43648.74999995745</c:v>
                </c:pt>
                <c:pt idx="17544">
                  <c:v>43648.760416624114</c:v>
                </c:pt>
                <c:pt idx="17545">
                  <c:v>43648.770833290779</c:v>
                </c:pt>
                <c:pt idx="17546">
                  <c:v>43648.781249957443</c:v>
                </c:pt>
                <c:pt idx="17547">
                  <c:v>43648.791666624107</c:v>
                </c:pt>
                <c:pt idx="17548">
                  <c:v>43648.802083290771</c:v>
                </c:pt>
                <c:pt idx="17549">
                  <c:v>43648.812499957436</c:v>
                </c:pt>
                <c:pt idx="17550">
                  <c:v>43648.8229166241</c:v>
                </c:pt>
                <c:pt idx="17551">
                  <c:v>43648.833333290764</c:v>
                </c:pt>
                <c:pt idx="17552">
                  <c:v>43648.843749957428</c:v>
                </c:pt>
                <c:pt idx="17553">
                  <c:v>43648.854166624093</c:v>
                </c:pt>
                <c:pt idx="17554">
                  <c:v>43648.864583290757</c:v>
                </c:pt>
                <c:pt idx="17555">
                  <c:v>43648.874999957421</c:v>
                </c:pt>
                <c:pt idx="17556">
                  <c:v>43648.885416624085</c:v>
                </c:pt>
                <c:pt idx="17557">
                  <c:v>43648.89583329075</c:v>
                </c:pt>
                <c:pt idx="17558">
                  <c:v>43648.906249957414</c:v>
                </c:pt>
                <c:pt idx="17559">
                  <c:v>43648.916666624078</c:v>
                </c:pt>
                <c:pt idx="17560">
                  <c:v>43648.927083290742</c:v>
                </c:pt>
                <c:pt idx="17561">
                  <c:v>43648.937499957407</c:v>
                </c:pt>
                <c:pt idx="17562">
                  <c:v>43648.947916624071</c:v>
                </c:pt>
                <c:pt idx="17563">
                  <c:v>43648.958333290735</c:v>
                </c:pt>
                <c:pt idx="17564">
                  <c:v>43648.968749957399</c:v>
                </c:pt>
                <c:pt idx="17565">
                  <c:v>43648.979166624064</c:v>
                </c:pt>
                <c:pt idx="17566">
                  <c:v>43648.989583290728</c:v>
                </c:pt>
                <c:pt idx="17567">
                  <c:v>43648.999999957392</c:v>
                </c:pt>
                <c:pt idx="17568">
                  <c:v>43649.010416624056</c:v>
                </c:pt>
                <c:pt idx="17569">
                  <c:v>43649.02083329072</c:v>
                </c:pt>
                <c:pt idx="17570">
                  <c:v>43649.031249957385</c:v>
                </c:pt>
                <c:pt idx="17571">
                  <c:v>43649.041666624049</c:v>
                </c:pt>
                <c:pt idx="17572">
                  <c:v>43649.052083290713</c:v>
                </c:pt>
                <c:pt idx="17573">
                  <c:v>43649.062499957377</c:v>
                </c:pt>
                <c:pt idx="17574">
                  <c:v>43649.072916624042</c:v>
                </c:pt>
                <c:pt idx="17575">
                  <c:v>43649.083333290706</c:v>
                </c:pt>
                <c:pt idx="17576">
                  <c:v>43649.09374995737</c:v>
                </c:pt>
                <c:pt idx="17577">
                  <c:v>43649.104166624034</c:v>
                </c:pt>
                <c:pt idx="17578">
                  <c:v>43649.114583290699</c:v>
                </c:pt>
                <c:pt idx="17579">
                  <c:v>43649.124999957363</c:v>
                </c:pt>
                <c:pt idx="17580">
                  <c:v>43649.135416624027</c:v>
                </c:pt>
                <c:pt idx="17581">
                  <c:v>43649.145833290691</c:v>
                </c:pt>
                <c:pt idx="17582">
                  <c:v>43649.156249957356</c:v>
                </c:pt>
                <c:pt idx="17583">
                  <c:v>43649.16666662402</c:v>
                </c:pt>
                <c:pt idx="17584">
                  <c:v>43649.177083290684</c:v>
                </c:pt>
                <c:pt idx="17585">
                  <c:v>43649.187499957348</c:v>
                </c:pt>
                <c:pt idx="17586">
                  <c:v>43649.197916624013</c:v>
                </c:pt>
                <c:pt idx="17587">
                  <c:v>43649.208333290677</c:v>
                </c:pt>
                <c:pt idx="17588">
                  <c:v>43649.218749957341</c:v>
                </c:pt>
                <c:pt idx="17589">
                  <c:v>43649.229166624005</c:v>
                </c:pt>
                <c:pt idx="17590">
                  <c:v>43649.23958329067</c:v>
                </c:pt>
                <c:pt idx="17591">
                  <c:v>43649.249999957334</c:v>
                </c:pt>
                <c:pt idx="17592">
                  <c:v>43649.260416623998</c:v>
                </c:pt>
                <c:pt idx="17593">
                  <c:v>43649.270833290662</c:v>
                </c:pt>
                <c:pt idx="17594">
                  <c:v>43649.281249957327</c:v>
                </c:pt>
                <c:pt idx="17595">
                  <c:v>43649.291666623991</c:v>
                </c:pt>
                <c:pt idx="17596">
                  <c:v>43649.302083290655</c:v>
                </c:pt>
                <c:pt idx="17597">
                  <c:v>43649.312499957319</c:v>
                </c:pt>
                <c:pt idx="17598">
                  <c:v>43649.322916623983</c:v>
                </c:pt>
                <c:pt idx="17599">
                  <c:v>43649.333333290648</c:v>
                </c:pt>
                <c:pt idx="17600">
                  <c:v>43649.343749957312</c:v>
                </c:pt>
                <c:pt idx="17601">
                  <c:v>43649.354166623976</c:v>
                </c:pt>
                <c:pt idx="17602">
                  <c:v>43649.36458329064</c:v>
                </c:pt>
                <c:pt idx="17603">
                  <c:v>43649.374999957305</c:v>
                </c:pt>
                <c:pt idx="17604">
                  <c:v>43649.385416623969</c:v>
                </c:pt>
                <c:pt idx="17605">
                  <c:v>43649.395833290633</c:v>
                </c:pt>
                <c:pt idx="17606">
                  <c:v>43649.406249957297</c:v>
                </c:pt>
                <c:pt idx="17607">
                  <c:v>43649.416666623962</c:v>
                </c:pt>
                <c:pt idx="17608">
                  <c:v>43649.427083290626</c:v>
                </c:pt>
                <c:pt idx="17609">
                  <c:v>43649.43749995729</c:v>
                </c:pt>
                <c:pt idx="17610">
                  <c:v>43649.447916623954</c:v>
                </c:pt>
                <c:pt idx="17611">
                  <c:v>43649.458333290619</c:v>
                </c:pt>
                <c:pt idx="17612">
                  <c:v>43649.468749957283</c:v>
                </c:pt>
                <c:pt idx="17613">
                  <c:v>43649.479166623947</c:v>
                </c:pt>
                <c:pt idx="17614">
                  <c:v>43649.489583290611</c:v>
                </c:pt>
                <c:pt idx="17615">
                  <c:v>43649.499999957276</c:v>
                </c:pt>
                <c:pt idx="17616">
                  <c:v>43649.51041662394</c:v>
                </c:pt>
                <c:pt idx="17617">
                  <c:v>43649.520833290604</c:v>
                </c:pt>
                <c:pt idx="17618">
                  <c:v>43649.531249957268</c:v>
                </c:pt>
                <c:pt idx="17619">
                  <c:v>43649.541666623933</c:v>
                </c:pt>
                <c:pt idx="17620">
                  <c:v>43649.552083290597</c:v>
                </c:pt>
                <c:pt idx="17621">
                  <c:v>43649.562499957261</c:v>
                </c:pt>
                <c:pt idx="17622">
                  <c:v>43649.572916623925</c:v>
                </c:pt>
                <c:pt idx="17623">
                  <c:v>43649.58333329059</c:v>
                </c:pt>
                <c:pt idx="17624">
                  <c:v>43649.593749957254</c:v>
                </c:pt>
                <c:pt idx="17625">
                  <c:v>43649.604166623918</c:v>
                </c:pt>
                <c:pt idx="17626">
                  <c:v>43649.614583290582</c:v>
                </c:pt>
                <c:pt idx="17627">
                  <c:v>43649.624999957246</c:v>
                </c:pt>
                <c:pt idx="17628">
                  <c:v>43649.635416623911</c:v>
                </c:pt>
                <c:pt idx="17629">
                  <c:v>43649.645833290575</c:v>
                </c:pt>
                <c:pt idx="17630">
                  <c:v>43649.656249957239</c:v>
                </c:pt>
                <c:pt idx="17631">
                  <c:v>43649.666666623903</c:v>
                </c:pt>
                <c:pt idx="17632">
                  <c:v>43649.677083290568</c:v>
                </c:pt>
                <c:pt idx="17633">
                  <c:v>43649.687499957232</c:v>
                </c:pt>
                <c:pt idx="17634">
                  <c:v>43649.697916623896</c:v>
                </c:pt>
                <c:pt idx="17635">
                  <c:v>43649.70833329056</c:v>
                </c:pt>
                <c:pt idx="17636">
                  <c:v>43649.718749957225</c:v>
                </c:pt>
                <c:pt idx="17637">
                  <c:v>43649.729166623889</c:v>
                </c:pt>
                <c:pt idx="17638">
                  <c:v>43649.739583290553</c:v>
                </c:pt>
                <c:pt idx="17639">
                  <c:v>43649.749999957217</c:v>
                </c:pt>
                <c:pt idx="17640">
                  <c:v>43649.760416623882</c:v>
                </c:pt>
                <c:pt idx="17641">
                  <c:v>43649.770833290546</c:v>
                </c:pt>
                <c:pt idx="17642">
                  <c:v>43649.78124995721</c:v>
                </c:pt>
                <c:pt idx="17643">
                  <c:v>43649.791666623874</c:v>
                </c:pt>
                <c:pt idx="17644">
                  <c:v>43649.802083290539</c:v>
                </c:pt>
                <c:pt idx="17645">
                  <c:v>43649.812499957203</c:v>
                </c:pt>
                <c:pt idx="17646">
                  <c:v>43649.822916623867</c:v>
                </c:pt>
                <c:pt idx="17647">
                  <c:v>43649.833333290531</c:v>
                </c:pt>
                <c:pt idx="17648">
                  <c:v>43649.843749957196</c:v>
                </c:pt>
                <c:pt idx="17649">
                  <c:v>43649.85416662386</c:v>
                </c:pt>
                <c:pt idx="17650">
                  <c:v>43649.864583290524</c:v>
                </c:pt>
                <c:pt idx="17651">
                  <c:v>43649.874999957188</c:v>
                </c:pt>
                <c:pt idx="17652">
                  <c:v>43649.885416623853</c:v>
                </c:pt>
                <c:pt idx="17653">
                  <c:v>43649.895833290517</c:v>
                </c:pt>
                <c:pt idx="17654">
                  <c:v>43649.906249957181</c:v>
                </c:pt>
                <c:pt idx="17655">
                  <c:v>43649.916666623845</c:v>
                </c:pt>
                <c:pt idx="17656">
                  <c:v>43649.927083290509</c:v>
                </c:pt>
                <c:pt idx="17657">
                  <c:v>43649.937499957174</c:v>
                </c:pt>
                <c:pt idx="17658">
                  <c:v>43649.947916623838</c:v>
                </c:pt>
                <c:pt idx="17659">
                  <c:v>43649.958333290502</c:v>
                </c:pt>
                <c:pt idx="17660">
                  <c:v>43649.968749957166</c:v>
                </c:pt>
                <c:pt idx="17661">
                  <c:v>43649.979166623831</c:v>
                </c:pt>
                <c:pt idx="17662">
                  <c:v>43649.989583290495</c:v>
                </c:pt>
                <c:pt idx="17663">
                  <c:v>43649.999999957159</c:v>
                </c:pt>
                <c:pt idx="17664">
                  <c:v>43650.010416623823</c:v>
                </c:pt>
                <c:pt idx="17665">
                  <c:v>43650.020833290488</c:v>
                </c:pt>
                <c:pt idx="17666">
                  <c:v>43650.031249957152</c:v>
                </c:pt>
                <c:pt idx="17667">
                  <c:v>43650.041666623816</c:v>
                </c:pt>
                <c:pt idx="17668">
                  <c:v>43650.05208329048</c:v>
                </c:pt>
                <c:pt idx="17669">
                  <c:v>43650.062499957145</c:v>
                </c:pt>
                <c:pt idx="17670">
                  <c:v>43650.072916623809</c:v>
                </c:pt>
                <c:pt idx="17671">
                  <c:v>43650.083333290473</c:v>
                </c:pt>
                <c:pt idx="17672">
                  <c:v>43650.093749957137</c:v>
                </c:pt>
                <c:pt idx="17673">
                  <c:v>43650.104166623802</c:v>
                </c:pt>
                <c:pt idx="17674">
                  <c:v>43650.114583290466</c:v>
                </c:pt>
                <c:pt idx="17675">
                  <c:v>43650.12499995713</c:v>
                </c:pt>
                <c:pt idx="17676">
                  <c:v>43650.135416623794</c:v>
                </c:pt>
                <c:pt idx="17677">
                  <c:v>43650.145833290459</c:v>
                </c:pt>
                <c:pt idx="17678">
                  <c:v>43650.156249957123</c:v>
                </c:pt>
                <c:pt idx="17679">
                  <c:v>43650.166666623787</c:v>
                </c:pt>
                <c:pt idx="17680">
                  <c:v>43650.177083290451</c:v>
                </c:pt>
                <c:pt idx="17681">
                  <c:v>43650.187499957116</c:v>
                </c:pt>
                <c:pt idx="17682">
                  <c:v>43650.19791662378</c:v>
                </c:pt>
                <c:pt idx="17683">
                  <c:v>43650.208333290444</c:v>
                </c:pt>
                <c:pt idx="17684">
                  <c:v>43650.218749957108</c:v>
                </c:pt>
                <c:pt idx="17685">
                  <c:v>43650.229166623772</c:v>
                </c:pt>
                <c:pt idx="17686">
                  <c:v>43650.239583290437</c:v>
                </c:pt>
                <c:pt idx="17687">
                  <c:v>43650.249999957101</c:v>
                </c:pt>
                <c:pt idx="17688">
                  <c:v>43650.260416623765</c:v>
                </c:pt>
                <c:pt idx="17689">
                  <c:v>43650.270833290429</c:v>
                </c:pt>
                <c:pt idx="17690">
                  <c:v>43650.281249957094</c:v>
                </c:pt>
                <c:pt idx="17691">
                  <c:v>43650.291666623758</c:v>
                </c:pt>
                <c:pt idx="17692">
                  <c:v>43650.302083290422</c:v>
                </c:pt>
                <c:pt idx="17693">
                  <c:v>43650.312499957086</c:v>
                </c:pt>
                <c:pt idx="17694">
                  <c:v>43650.322916623751</c:v>
                </c:pt>
                <c:pt idx="17695">
                  <c:v>43650.333333290415</c:v>
                </c:pt>
                <c:pt idx="17696">
                  <c:v>43650.343749957079</c:v>
                </c:pt>
                <c:pt idx="17697">
                  <c:v>43650.354166623743</c:v>
                </c:pt>
                <c:pt idx="17698">
                  <c:v>43650.364583290408</c:v>
                </c:pt>
                <c:pt idx="17699">
                  <c:v>43650.374999957072</c:v>
                </c:pt>
                <c:pt idx="17700">
                  <c:v>43650.385416623736</c:v>
                </c:pt>
                <c:pt idx="17701">
                  <c:v>43650.3958332904</c:v>
                </c:pt>
                <c:pt idx="17702">
                  <c:v>43650.406249957065</c:v>
                </c:pt>
                <c:pt idx="17703">
                  <c:v>43650.416666623729</c:v>
                </c:pt>
                <c:pt idx="17704">
                  <c:v>43650.427083290393</c:v>
                </c:pt>
                <c:pt idx="17705">
                  <c:v>43650.437499957057</c:v>
                </c:pt>
                <c:pt idx="17706">
                  <c:v>43650.447916623722</c:v>
                </c:pt>
                <c:pt idx="17707">
                  <c:v>43650.458333290386</c:v>
                </c:pt>
                <c:pt idx="17708">
                  <c:v>43650.46874995705</c:v>
                </c:pt>
                <c:pt idx="17709">
                  <c:v>43650.479166623714</c:v>
                </c:pt>
                <c:pt idx="17710">
                  <c:v>43650.489583290379</c:v>
                </c:pt>
                <c:pt idx="17711">
                  <c:v>43650.499999957043</c:v>
                </c:pt>
                <c:pt idx="17712">
                  <c:v>43650.510416623707</c:v>
                </c:pt>
                <c:pt idx="17713">
                  <c:v>43650.520833290371</c:v>
                </c:pt>
                <c:pt idx="17714">
                  <c:v>43650.531249957035</c:v>
                </c:pt>
                <c:pt idx="17715">
                  <c:v>43650.5416666237</c:v>
                </c:pt>
                <c:pt idx="17716">
                  <c:v>43650.552083290364</c:v>
                </c:pt>
                <c:pt idx="17717">
                  <c:v>43650.562499957028</c:v>
                </c:pt>
                <c:pt idx="17718">
                  <c:v>43650.572916623692</c:v>
                </c:pt>
                <c:pt idx="17719">
                  <c:v>43650.583333290357</c:v>
                </c:pt>
                <c:pt idx="17720">
                  <c:v>43650.593749957021</c:v>
                </c:pt>
                <c:pt idx="17721">
                  <c:v>43650.604166623685</c:v>
                </c:pt>
                <c:pt idx="17722">
                  <c:v>43650.614583290349</c:v>
                </c:pt>
                <c:pt idx="17723">
                  <c:v>43650.624999957014</c:v>
                </c:pt>
                <c:pt idx="17724">
                  <c:v>43650.635416623678</c:v>
                </c:pt>
                <c:pt idx="17725">
                  <c:v>43650.645833290342</c:v>
                </c:pt>
                <c:pt idx="17726">
                  <c:v>43650.656249957006</c:v>
                </c:pt>
                <c:pt idx="17727">
                  <c:v>43650.666666623671</c:v>
                </c:pt>
                <c:pt idx="17728">
                  <c:v>43650.677083290335</c:v>
                </c:pt>
                <c:pt idx="17729">
                  <c:v>43650.687499956999</c:v>
                </c:pt>
                <c:pt idx="17730">
                  <c:v>43650.697916623663</c:v>
                </c:pt>
                <c:pt idx="17731">
                  <c:v>43650.708333290328</c:v>
                </c:pt>
                <c:pt idx="17732">
                  <c:v>43650.718749956992</c:v>
                </c:pt>
                <c:pt idx="17733">
                  <c:v>43650.729166623656</c:v>
                </c:pt>
                <c:pt idx="17734">
                  <c:v>43650.73958329032</c:v>
                </c:pt>
                <c:pt idx="17735">
                  <c:v>43650.749999956985</c:v>
                </c:pt>
                <c:pt idx="17736">
                  <c:v>43650.760416623649</c:v>
                </c:pt>
                <c:pt idx="17737">
                  <c:v>43650.770833290313</c:v>
                </c:pt>
                <c:pt idx="17738">
                  <c:v>43650.781249956977</c:v>
                </c:pt>
                <c:pt idx="17739">
                  <c:v>43650.791666623642</c:v>
                </c:pt>
                <c:pt idx="17740">
                  <c:v>43650.802083290306</c:v>
                </c:pt>
                <c:pt idx="17741">
                  <c:v>43650.81249995697</c:v>
                </c:pt>
                <c:pt idx="17742">
                  <c:v>43650.822916623634</c:v>
                </c:pt>
                <c:pt idx="17743">
                  <c:v>43650.833333290298</c:v>
                </c:pt>
                <c:pt idx="17744">
                  <c:v>43650.843749956963</c:v>
                </c:pt>
                <c:pt idx="17745">
                  <c:v>43650.854166623627</c:v>
                </c:pt>
                <c:pt idx="17746">
                  <c:v>43650.864583290291</c:v>
                </c:pt>
                <c:pt idx="17747">
                  <c:v>43650.874999956955</c:v>
                </c:pt>
                <c:pt idx="17748">
                  <c:v>43650.88541662362</c:v>
                </c:pt>
                <c:pt idx="17749">
                  <c:v>43650.895833290284</c:v>
                </c:pt>
                <c:pt idx="17750">
                  <c:v>43650.906249956948</c:v>
                </c:pt>
                <c:pt idx="17751">
                  <c:v>43650.916666623612</c:v>
                </c:pt>
                <c:pt idx="17752">
                  <c:v>43650.927083290277</c:v>
                </c:pt>
                <c:pt idx="17753">
                  <c:v>43650.937499956941</c:v>
                </c:pt>
                <c:pt idx="17754">
                  <c:v>43650.947916623605</c:v>
                </c:pt>
                <c:pt idx="17755">
                  <c:v>43650.958333290269</c:v>
                </c:pt>
                <c:pt idx="17756">
                  <c:v>43650.968749956934</c:v>
                </c:pt>
                <c:pt idx="17757">
                  <c:v>43650.979166623598</c:v>
                </c:pt>
                <c:pt idx="17758">
                  <c:v>43650.989583290262</c:v>
                </c:pt>
                <c:pt idx="17759">
                  <c:v>43650.999999956926</c:v>
                </c:pt>
                <c:pt idx="17760">
                  <c:v>43651.010416623591</c:v>
                </c:pt>
                <c:pt idx="17761">
                  <c:v>43651.020833290255</c:v>
                </c:pt>
                <c:pt idx="17762">
                  <c:v>43651.031249956919</c:v>
                </c:pt>
                <c:pt idx="17763">
                  <c:v>43651.041666623583</c:v>
                </c:pt>
                <c:pt idx="17764">
                  <c:v>43651.052083290248</c:v>
                </c:pt>
                <c:pt idx="17765">
                  <c:v>43651.062499956912</c:v>
                </c:pt>
                <c:pt idx="17766">
                  <c:v>43651.072916623576</c:v>
                </c:pt>
                <c:pt idx="17767">
                  <c:v>43651.08333329024</c:v>
                </c:pt>
                <c:pt idx="17768">
                  <c:v>43651.093749956905</c:v>
                </c:pt>
                <c:pt idx="17769">
                  <c:v>43651.104166623569</c:v>
                </c:pt>
                <c:pt idx="17770">
                  <c:v>43651.114583290233</c:v>
                </c:pt>
                <c:pt idx="17771">
                  <c:v>43651.124999956897</c:v>
                </c:pt>
                <c:pt idx="17772">
                  <c:v>43651.135416623561</c:v>
                </c:pt>
                <c:pt idx="17773">
                  <c:v>43651.145833290226</c:v>
                </c:pt>
                <c:pt idx="17774">
                  <c:v>43651.15624995689</c:v>
                </c:pt>
                <c:pt idx="17775">
                  <c:v>43651.166666623554</c:v>
                </c:pt>
                <c:pt idx="17776">
                  <c:v>43651.177083290218</c:v>
                </c:pt>
                <c:pt idx="17777">
                  <c:v>43651.187499956883</c:v>
                </c:pt>
                <c:pt idx="17778">
                  <c:v>43651.197916623547</c:v>
                </c:pt>
                <c:pt idx="17779">
                  <c:v>43651.208333290211</c:v>
                </c:pt>
                <c:pt idx="17780">
                  <c:v>43651.218749956875</c:v>
                </c:pt>
                <c:pt idx="17781">
                  <c:v>43651.22916662354</c:v>
                </c:pt>
                <c:pt idx="17782">
                  <c:v>43651.239583290204</c:v>
                </c:pt>
                <c:pt idx="17783">
                  <c:v>43651.249999956868</c:v>
                </c:pt>
                <c:pt idx="17784">
                  <c:v>43651.260416623532</c:v>
                </c:pt>
                <c:pt idx="17785">
                  <c:v>43651.270833290197</c:v>
                </c:pt>
                <c:pt idx="17786">
                  <c:v>43651.281249956861</c:v>
                </c:pt>
                <c:pt idx="17787">
                  <c:v>43651.291666623525</c:v>
                </c:pt>
                <c:pt idx="17788">
                  <c:v>43651.302083290189</c:v>
                </c:pt>
                <c:pt idx="17789">
                  <c:v>43651.312499956854</c:v>
                </c:pt>
                <c:pt idx="17790">
                  <c:v>43651.322916623518</c:v>
                </c:pt>
                <c:pt idx="17791">
                  <c:v>43651.333333290182</c:v>
                </c:pt>
                <c:pt idx="17792">
                  <c:v>43651.343749956846</c:v>
                </c:pt>
                <c:pt idx="17793">
                  <c:v>43651.354166623511</c:v>
                </c:pt>
                <c:pt idx="17794">
                  <c:v>43651.364583290175</c:v>
                </c:pt>
                <c:pt idx="17795">
                  <c:v>43651.374999956839</c:v>
                </c:pt>
                <c:pt idx="17796">
                  <c:v>43651.385416623503</c:v>
                </c:pt>
                <c:pt idx="17797">
                  <c:v>43651.395833290168</c:v>
                </c:pt>
                <c:pt idx="17798">
                  <c:v>43651.406249956832</c:v>
                </c:pt>
                <c:pt idx="17799">
                  <c:v>43651.416666623496</c:v>
                </c:pt>
                <c:pt idx="17800">
                  <c:v>43651.42708329016</c:v>
                </c:pt>
                <c:pt idx="17801">
                  <c:v>43651.437499956824</c:v>
                </c:pt>
                <c:pt idx="17802">
                  <c:v>43651.447916623489</c:v>
                </c:pt>
                <c:pt idx="17803">
                  <c:v>43651.458333290153</c:v>
                </c:pt>
                <c:pt idx="17804">
                  <c:v>43651.468749956817</c:v>
                </c:pt>
                <c:pt idx="17805">
                  <c:v>43651.479166623481</c:v>
                </c:pt>
                <c:pt idx="17806">
                  <c:v>43651.489583290146</c:v>
                </c:pt>
                <c:pt idx="17807">
                  <c:v>43651.49999995681</c:v>
                </c:pt>
                <c:pt idx="17808">
                  <c:v>43651.510416623474</c:v>
                </c:pt>
                <c:pt idx="17809">
                  <c:v>43651.520833290138</c:v>
                </c:pt>
                <c:pt idx="17810">
                  <c:v>43651.531249956803</c:v>
                </c:pt>
                <c:pt idx="17811">
                  <c:v>43651.541666623467</c:v>
                </c:pt>
                <c:pt idx="17812">
                  <c:v>43651.552083290131</c:v>
                </c:pt>
                <c:pt idx="17813">
                  <c:v>43651.562499956795</c:v>
                </c:pt>
                <c:pt idx="17814">
                  <c:v>43651.57291662346</c:v>
                </c:pt>
                <c:pt idx="17815">
                  <c:v>43651.583333290124</c:v>
                </c:pt>
                <c:pt idx="17816">
                  <c:v>43651.593749956788</c:v>
                </c:pt>
                <c:pt idx="17817">
                  <c:v>43651.604166623452</c:v>
                </c:pt>
                <c:pt idx="17818">
                  <c:v>43651.614583290117</c:v>
                </c:pt>
                <c:pt idx="17819">
                  <c:v>43651.624999956781</c:v>
                </c:pt>
                <c:pt idx="17820">
                  <c:v>43651.635416623445</c:v>
                </c:pt>
                <c:pt idx="17821">
                  <c:v>43651.645833290109</c:v>
                </c:pt>
                <c:pt idx="17822">
                  <c:v>43651.656249956774</c:v>
                </c:pt>
                <c:pt idx="17823">
                  <c:v>43651.666666623438</c:v>
                </c:pt>
                <c:pt idx="17824">
                  <c:v>43651.677083290102</c:v>
                </c:pt>
                <c:pt idx="17825">
                  <c:v>43651.687499956766</c:v>
                </c:pt>
                <c:pt idx="17826">
                  <c:v>43651.697916623431</c:v>
                </c:pt>
                <c:pt idx="17827">
                  <c:v>43651.708333290095</c:v>
                </c:pt>
                <c:pt idx="17828">
                  <c:v>43651.718749956759</c:v>
                </c:pt>
                <c:pt idx="17829">
                  <c:v>43651.729166623423</c:v>
                </c:pt>
                <c:pt idx="17830">
                  <c:v>43651.739583290087</c:v>
                </c:pt>
                <c:pt idx="17831">
                  <c:v>43651.749999956752</c:v>
                </c:pt>
                <c:pt idx="17832">
                  <c:v>43651.760416623416</c:v>
                </c:pt>
                <c:pt idx="17833">
                  <c:v>43651.77083329008</c:v>
                </c:pt>
                <c:pt idx="17834">
                  <c:v>43651.781249956744</c:v>
                </c:pt>
                <c:pt idx="17835">
                  <c:v>43651.791666623409</c:v>
                </c:pt>
                <c:pt idx="17836">
                  <c:v>43651.802083290073</c:v>
                </c:pt>
                <c:pt idx="17837">
                  <c:v>43651.812499956737</c:v>
                </c:pt>
                <c:pt idx="17838">
                  <c:v>43651.822916623401</c:v>
                </c:pt>
                <c:pt idx="17839">
                  <c:v>43651.833333290066</c:v>
                </c:pt>
                <c:pt idx="17840">
                  <c:v>43651.84374995673</c:v>
                </c:pt>
                <c:pt idx="17841">
                  <c:v>43651.854166623394</c:v>
                </c:pt>
                <c:pt idx="17842">
                  <c:v>43651.864583290058</c:v>
                </c:pt>
                <c:pt idx="17843">
                  <c:v>43651.874999956723</c:v>
                </c:pt>
                <c:pt idx="17844">
                  <c:v>43651.885416623387</c:v>
                </c:pt>
                <c:pt idx="17845">
                  <c:v>43651.895833290051</c:v>
                </c:pt>
                <c:pt idx="17846">
                  <c:v>43651.906249956715</c:v>
                </c:pt>
                <c:pt idx="17847">
                  <c:v>43651.91666662338</c:v>
                </c:pt>
                <c:pt idx="17848">
                  <c:v>43651.927083290044</c:v>
                </c:pt>
                <c:pt idx="17849">
                  <c:v>43651.937499956708</c:v>
                </c:pt>
                <c:pt idx="17850">
                  <c:v>43651.947916623372</c:v>
                </c:pt>
                <c:pt idx="17851">
                  <c:v>43651.958333290037</c:v>
                </c:pt>
                <c:pt idx="17852">
                  <c:v>43651.968749956701</c:v>
                </c:pt>
                <c:pt idx="17853">
                  <c:v>43651.979166623365</c:v>
                </c:pt>
                <c:pt idx="17854">
                  <c:v>43651.989583290029</c:v>
                </c:pt>
                <c:pt idx="17855">
                  <c:v>43651.999999956694</c:v>
                </c:pt>
                <c:pt idx="17856">
                  <c:v>43652.010416623358</c:v>
                </c:pt>
                <c:pt idx="17857">
                  <c:v>43652.020833290022</c:v>
                </c:pt>
                <c:pt idx="17858">
                  <c:v>43652.031249956686</c:v>
                </c:pt>
                <c:pt idx="17859">
                  <c:v>43652.04166662335</c:v>
                </c:pt>
                <c:pt idx="17860">
                  <c:v>43652.052083290015</c:v>
                </c:pt>
                <c:pt idx="17861">
                  <c:v>43652.062499956679</c:v>
                </c:pt>
                <c:pt idx="17862">
                  <c:v>43652.072916623343</c:v>
                </c:pt>
                <c:pt idx="17863">
                  <c:v>43652.083333290007</c:v>
                </c:pt>
                <c:pt idx="17864">
                  <c:v>43652.093749956672</c:v>
                </c:pt>
                <c:pt idx="17865">
                  <c:v>43652.104166623336</c:v>
                </c:pt>
                <c:pt idx="17866">
                  <c:v>43652.11458329</c:v>
                </c:pt>
                <c:pt idx="17867">
                  <c:v>43652.124999956664</c:v>
                </c:pt>
                <c:pt idx="17868">
                  <c:v>43652.135416623329</c:v>
                </c:pt>
                <c:pt idx="17869">
                  <c:v>43652.145833289993</c:v>
                </c:pt>
                <c:pt idx="17870">
                  <c:v>43652.156249956657</c:v>
                </c:pt>
                <c:pt idx="17871">
                  <c:v>43652.166666623321</c:v>
                </c:pt>
                <c:pt idx="17872">
                  <c:v>43652.177083289986</c:v>
                </c:pt>
                <c:pt idx="17873">
                  <c:v>43652.18749995665</c:v>
                </c:pt>
                <c:pt idx="17874">
                  <c:v>43652.197916623314</c:v>
                </c:pt>
                <c:pt idx="17875">
                  <c:v>43652.208333289978</c:v>
                </c:pt>
                <c:pt idx="17876">
                  <c:v>43652.218749956643</c:v>
                </c:pt>
                <c:pt idx="17877">
                  <c:v>43652.229166623307</c:v>
                </c:pt>
                <c:pt idx="17878">
                  <c:v>43652.239583289971</c:v>
                </c:pt>
                <c:pt idx="17879">
                  <c:v>43652.249999956635</c:v>
                </c:pt>
                <c:pt idx="17880">
                  <c:v>43652.2604166233</c:v>
                </c:pt>
                <c:pt idx="17881">
                  <c:v>43652.270833289964</c:v>
                </c:pt>
                <c:pt idx="17882">
                  <c:v>43652.281249956628</c:v>
                </c:pt>
                <c:pt idx="17883">
                  <c:v>43652.291666623292</c:v>
                </c:pt>
                <c:pt idx="17884">
                  <c:v>43652.302083289956</c:v>
                </c:pt>
                <c:pt idx="17885">
                  <c:v>43652.312499956621</c:v>
                </c:pt>
                <c:pt idx="17886">
                  <c:v>43652.322916623285</c:v>
                </c:pt>
                <c:pt idx="17887">
                  <c:v>43652.333333289949</c:v>
                </c:pt>
                <c:pt idx="17888">
                  <c:v>43652.343749956613</c:v>
                </c:pt>
                <c:pt idx="17889">
                  <c:v>43652.354166623278</c:v>
                </c:pt>
                <c:pt idx="17890">
                  <c:v>43652.364583289942</c:v>
                </c:pt>
                <c:pt idx="17891">
                  <c:v>43652.374999956606</c:v>
                </c:pt>
                <c:pt idx="17892">
                  <c:v>43652.38541662327</c:v>
                </c:pt>
                <c:pt idx="17893">
                  <c:v>43652.395833289935</c:v>
                </c:pt>
                <c:pt idx="17894">
                  <c:v>43652.406249956599</c:v>
                </c:pt>
                <c:pt idx="17895">
                  <c:v>43652.416666623263</c:v>
                </c:pt>
                <c:pt idx="17896">
                  <c:v>43652.427083289927</c:v>
                </c:pt>
                <c:pt idx="17897">
                  <c:v>43652.437499956592</c:v>
                </c:pt>
                <c:pt idx="17898">
                  <c:v>43652.447916623256</c:v>
                </c:pt>
                <c:pt idx="17899">
                  <c:v>43652.45833328992</c:v>
                </c:pt>
                <c:pt idx="17900">
                  <c:v>43652.468749956584</c:v>
                </c:pt>
                <c:pt idx="17901">
                  <c:v>43652.479166623249</c:v>
                </c:pt>
                <c:pt idx="17902">
                  <c:v>43652.489583289913</c:v>
                </c:pt>
                <c:pt idx="17903">
                  <c:v>43652.499999956577</c:v>
                </c:pt>
                <c:pt idx="17904">
                  <c:v>43652.510416623241</c:v>
                </c:pt>
                <c:pt idx="17905">
                  <c:v>43652.520833289906</c:v>
                </c:pt>
                <c:pt idx="17906">
                  <c:v>43652.53124995657</c:v>
                </c:pt>
                <c:pt idx="17907">
                  <c:v>43652.541666623234</c:v>
                </c:pt>
                <c:pt idx="17908">
                  <c:v>43652.552083289898</c:v>
                </c:pt>
                <c:pt idx="17909">
                  <c:v>43652.562499956563</c:v>
                </c:pt>
                <c:pt idx="17910">
                  <c:v>43652.572916623227</c:v>
                </c:pt>
                <c:pt idx="17911">
                  <c:v>43652.583333289891</c:v>
                </c:pt>
                <c:pt idx="17912">
                  <c:v>43652.593749956555</c:v>
                </c:pt>
                <c:pt idx="17913">
                  <c:v>43652.604166623219</c:v>
                </c:pt>
                <c:pt idx="17914">
                  <c:v>43652.614583289884</c:v>
                </c:pt>
                <c:pt idx="17915">
                  <c:v>43652.624999956548</c:v>
                </c:pt>
                <c:pt idx="17916">
                  <c:v>43652.635416623212</c:v>
                </c:pt>
                <c:pt idx="17917">
                  <c:v>43652.645833289876</c:v>
                </c:pt>
                <c:pt idx="17918">
                  <c:v>43652.656249956541</c:v>
                </c:pt>
                <c:pt idx="17919">
                  <c:v>43652.666666623205</c:v>
                </c:pt>
                <c:pt idx="17920">
                  <c:v>43652.677083289869</c:v>
                </c:pt>
                <c:pt idx="17921">
                  <c:v>43652.687499956533</c:v>
                </c:pt>
                <c:pt idx="17922">
                  <c:v>43652.697916623198</c:v>
                </c:pt>
                <c:pt idx="17923">
                  <c:v>43652.708333289862</c:v>
                </c:pt>
                <c:pt idx="17924">
                  <c:v>43652.718749956526</c:v>
                </c:pt>
                <c:pt idx="17925">
                  <c:v>43652.72916662319</c:v>
                </c:pt>
                <c:pt idx="17926">
                  <c:v>43652.739583289855</c:v>
                </c:pt>
                <c:pt idx="17927">
                  <c:v>43652.749999956519</c:v>
                </c:pt>
                <c:pt idx="17928">
                  <c:v>43652.760416623183</c:v>
                </c:pt>
                <c:pt idx="17929">
                  <c:v>43652.770833289847</c:v>
                </c:pt>
                <c:pt idx="17930">
                  <c:v>43652.781249956512</c:v>
                </c:pt>
                <c:pt idx="17931">
                  <c:v>43652.791666623176</c:v>
                </c:pt>
                <c:pt idx="17932">
                  <c:v>43652.80208328984</c:v>
                </c:pt>
                <c:pt idx="17933">
                  <c:v>43652.812499956504</c:v>
                </c:pt>
                <c:pt idx="17934">
                  <c:v>43652.822916623169</c:v>
                </c:pt>
                <c:pt idx="17935">
                  <c:v>43652.833333289833</c:v>
                </c:pt>
                <c:pt idx="17936">
                  <c:v>43652.843749956497</c:v>
                </c:pt>
                <c:pt idx="17937">
                  <c:v>43652.854166623161</c:v>
                </c:pt>
                <c:pt idx="17938">
                  <c:v>43652.864583289826</c:v>
                </c:pt>
                <c:pt idx="17939">
                  <c:v>43652.87499995649</c:v>
                </c:pt>
                <c:pt idx="17940">
                  <c:v>43652.885416623154</c:v>
                </c:pt>
                <c:pt idx="17941">
                  <c:v>43652.895833289818</c:v>
                </c:pt>
                <c:pt idx="17942">
                  <c:v>43652.906249956482</c:v>
                </c:pt>
                <c:pt idx="17943">
                  <c:v>43652.916666623147</c:v>
                </c:pt>
                <c:pt idx="17944">
                  <c:v>43652.927083289811</c:v>
                </c:pt>
                <c:pt idx="17945">
                  <c:v>43652.937499956475</c:v>
                </c:pt>
                <c:pt idx="17946">
                  <c:v>43652.947916623139</c:v>
                </c:pt>
                <c:pt idx="17947">
                  <c:v>43652.958333289804</c:v>
                </c:pt>
                <c:pt idx="17948">
                  <c:v>43652.968749956468</c:v>
                </c:pt>
                <c:pt idx="17949">
                  <c:v>43652.979166623132</c:v>
                </c:pt>
                <c:pt idx="17950">
                  <c:v>43652.989583289796</c:v>
                </c:pt>
                <c:pt idx="17951">
                  <c:v>43652.999999956461</c:v>
                </c:pt>
                <c:pt idx="17952">
                  <c:v>43653.010416623125</c:v>
                </c:pt>
                <c:pt idx="17953">
                  <c:v>43653.020833289789</c:v>
                </c:pt>
                <c:pt idx="17954">
                  <c:v>43653.031249956453</c:v>
                </c:pt>
                <c:pt idx="17955">
                  <c:v>43653.041666623118</c:v>
                </c:pt>
                <c:pt idx="17956">
                  <c:v>43653.052083289782</c:v>
                </c:pt>
                <c:pt idx="17957">
                  <c:v>43653.062499956446</c:v>
                </c:pt>
                <c:pt idx="17958">
                  <c:v>43653.07291662311</c:v>
                </c:pt>
                <c:pt idx="17959">
                  <c:v>43653.083333289775</c:v>
                </c:pt>
                <c:pt idx="17960">
                  <c:v>43653.093749956439</c:v>
                </c:pt>
                <c:pt idx="17961">
                  <c:v>43653.104166623103</c:v>
                </c:pt>
                <c:pt idx="17962">
                  <c:v>43653.114583289767</c:v>
                </c:pt>
                <c:pt idx="17963">
                  <c:v>43653.124999956432</c:v>
                </c:pt>
                <c:pt idx="17964">
                  <c:v>43653.135416623096</c:v>
                </c:pt>
                <c:pt idx="17965">
                  <c:v>43653.14583328976</c:v>
                </c:pt>
                <c:pt idx="17966">
                  <c:v>43653.156249956424</c:v>
                </c:pt>
                <c:pt idx="17967">
                  <c:v>43653.166666623089</c:v>
                </c:pt>
                <c:pt idx="17968">
                  <c:v>43653.177083289753</c:v>
                </c:pt>
                <c:pt idx="17969">
                  <c:v>43653.187499956417</c:v>
                </c:pt>
                <c:pt idx="17970">
                  <c:v>43653.197916623081</c:v>
                </c:pt>
                <c:pt idx="17971">
                  <c:v>43653.208333289745</c:v>
                </c:pt>
                <c:pt idx="17972">
                  <c:v>43653.21874995641</c:v>
                </c:pt>
                <c:pt idx="17973">
                  <c:v>43653.229166623074</c:v>
                </c:pt>
                <c:pt idx="17974">
                  <c:v>43653.239583289738</c:v>
                </c:pt>
                <c:pt idx="17975">
                  <c:v>43653.249999956402</c:v>
                </c:pt>
                <c:pt idx="17976">
                  <c:v>43653.260416623067</c:v>
                </c:pt>
                <c:pt idx="17977">
                  <c:v>43653.270833289731</c:v>
                </c:pt>
                <c:pt idx="17978">
                  <c:v>43653.281249956395</c:v>
                </c:pt>
                <c:pt idx="17979">
                  <c:v>43653.291666623059</c:v>
                </c:pt>
                <c:pt idx="17980">
                  <c:v>43653.302083289724</c:v>
                </c:pt>
                <c:pt idx="17981">
                  <c:v>43653.312499956388</c:v>
                </c:pt>
                <c:pt idx="17982">
                  <c:v>43653.322916623052</c:v>
                </c:pt>
                <c:pt idx="17983">
                  <c:v>43653.333333289716</c:v>
                </c:pt>
                <c:pt idx="17984">
                  <c:v>43653.343749956381</c:v>
                </c:pt>
                <c:pt idx="17985">
                  <c:v>43653.354166623045</c:v>
                </c:pt>
                <c:pt idx="17986">
                  <c:v>43653.364583289709</c:v>
                </c:pt>
                <c:pt idx="17987">
                  <c:v>43653.374999956373</c:v>
                </c:pt>
                <c:pt idx="17988">
                  <c:v>43653.385416623038</c:v>
                </c:pt>
                <c:pt idx="17989">
                  <c:v>43653.395833289702</c:v>
                </c:pt>
                <c:pt idx="17990">
                  <c:v>43653.406249956366</c:v>
                </c:pt>
                <c:pt idx="17991">
                  <c:v>43653.41666662303</c:v>
                </c:pt>
                <c:pt idx="17992">
                  <c:v>43653.427083289695</c:v>
                </c:pt>
                <c:pt idx="17993">
                  <c:v>43653.437499956359</c:v>
                </c:pt>
                <c:pt idx="17994">
                  <c:v>43653.447916623023</c:v>
                </c:pt>
                <c:pt idx="17995">
                  <c:v>43653.458333289687</c:v>
                </c:pt>
                <c:pt idx="17996">
                  <c:v>43653.468749956352</c:v>
                </c:pt>
                <c:pt idx="17997">
                  <c:v>43653.479166623016</c:v>
                </c:pt>
                <c:pt idx="17998">
                  <c:v>43653.48958328968</c:v>
                </c:pt>
                <c:pt idx="17999">
                  <c:v>43653.499999956344</c:v>
                </c:pt>
                <c:pt idx="18000">
                  <c:v>43653.510416623008</c:v>
                </c:pt>
                <c:pt idx="18001">
                  <c:v>43653.520833289673</c:v>
                </c:pt>
                <c:pt idx="18002">
                  <c:v>43653.531249956337</c:v>
                </c:pt>
                <c:pt idx="18003">
                  <c:v>43653.541666623001</c:v>
                </c:pt>
                <c:pt idx="18004">
                  <c:v>43653.552083289665</c:v>
                </c:pt>
                <c:pt idx="18005">
                  <c:v>43653.56249995633</c:v>
                </c:pt>
                <c:pt idx="18006">
                  <c:v>43653.572916622994</c:v>
                </c:pt>
                <c:pt idx="18007">
                  <c:v>43653.583333289658</c:v>
                </c:pt>
                <c:pt idx="18008">
                  <c:v>43653.593749956322</c:v>
                </c:pt>
                <c:pt idx="18009">
                  <c:v>43653.604166622987</c:v>
                </c:pt>
                <c:pt idx="18010">
                  <c:v>43653.614583289651</c:v>
                </c:pt>
                <c:pt idx="18011">
                  <c:v>43653.624999956315</c:v>
                </c:pt>
                <c:pt idx="18012">
                  <c:v>43653.635416622979</c:v>
                </c:pt>
                <c:pt idx="18013">
                  <c:v>43653.645833289644</c:v>
                </c:pt>
                <c:pt idx="18014">
                  <c:v>43653.656249956308</c:v>
                </c:pt>
                <c:pt idx="18015">
                  <c:v>43653.666666622972</c:v>
                </c:pt>
                <c:pt idx="18016">
                  <c:v>43653.677083289636</c:v>
                </c:pt>
                <c:pt idx="18017">
                  <c:v>43653.687499956301</c:v>
                </c:pt>
                <c:pt idx="18018">
                  <c:v>43653.697916622965</c:v>
                </c:pt>
                <c:pt idx="18019">
                  <c:v>43653.708333289629</c:v>
                </c:pt>
                <c:pt idx="18020">
                  <c:v>43653.718749956293</c:v>
                </c:pt>
                <c:pt idx="18021">
                  <c:v>43653.729166622958</c:v>
                </c:pt>
                <c:pt idx="18022">
                  <c:v>43653.739583289622</c:v>
                </c:pt>
                <c:pt idx="18023">
                  <c:v>43653.749999956286</c:v>
                </c:pt>
                <c:pt idx="18024">
                  <c:v>43653.76041662295</c:v>
                </c:pt>
                <c:pt idx="18025">
                  <c:v>43653.770833289615</c:v>
                </c:pt>
                <c:pt idx="18026">
                  <c:v>43653.781249956279</c:v>
                </c:pt>
                <c:pt idx="18027">
                  <c:v>43653.791666622943</c:v>
                </c:pt>
                <c:pt idx="18028">
                  <c:v>43653.802083289607</c:v>
                </c:pt>
                <c:pt idx="18029">
                  <c:v>43653.812499956271</c:v>
                </c:pt>
                <c:pt idx="18030">
                  <c:v>43653.822916622936</c:v>
                </c:pt>
                <c:pt idx="18031">
                  <c:v>43653.8333332896</c:v>
                </c:pt>
                <c:pt idx="18032">
                  <c:v>43653.843749956264</c:v>
                </c:pt>
                <c:pt idx="18033">
                  <c:v>43653.854166622928</c:v>
                </c:pt>
                <c:pt idx="18034">
                  <c:v>43653.864583289593</c:v>
                </c:pt>
                <c:pt idx="18035">
                  <c:v>43653.874999956257</c:v>
                </c:pt>
                <c:pt idx="18036">
                  <c:v>43653.885416622921</c:v>
                </c:pt>
                <c:pt idx="18037">
                  <c:v>43653.895833289585</c:v>
                </c:pt>
                <c:pt idx="18038">
                  <c:v>43653.90624995625</c:v>
                </c:pt>
                <c:pt idx="18039">
                  <c:v>43653.916666622914</c:v>
                </c:pt>
                <c:pt idx="18040">
                  <c:v>43653.927083289578</c:v>
                </c:pt>
                <c:pt idx="18041">
                  <c:v>43653.937499956242</c:v>
                </c:pt>
                <c:pt idx="18042">
                  <c:v>43653.947916622907</c:v>
                </c:pt>
                <c:pt idx="18043">
                  <c:v>43653.958333289571</c:v>
                </c:pt>
                <c:pt idx="18044">
                  <c:v>43653.968749956235</c:v>
                </c:pt>
                <c:pt idx="18045">
                  <c:v>43653.979166622899</c:v>
                </c:pt>
                <c:pt idx="18046">
                  <c:v>43653.989583289564</c:v>
                </c:pt>
                <c:pt idx="18047">
                  <c:v>43653.999999956228</c:v>
                </c:pt>
                <c:pt idx="18048">
                  <c:v>43654.010416622892</c:v>
                </c:pt>
                <c:pt idx="18049">
                  <c:v>43654.020833289556</c:v>
                </c:pt>
                <c:pt idx="18050">
                  <c:v>43654.031249956221</c:v>
                </c:pt>
                <c:pt idx="18051">
                  <c:v>43654.041666622885</c:v>
                </c:pt>
                <c:pt idx="18052">
                  <c:v>43654.052083289549</c:v>
                </c:pt>
                <c:pt idx="18053">
                  <c:v>43654.062499956213</c:v>
                </c:pt>
                <c:pt idx="18054">
                  <c:v>43654.072916622878</c:v>
                </c:pt>
                <c:pt idx="18055">
                  <c:v>43654.083333289542</c:v>
                </c:pt>
                <c:pt idx="18056">
                  <c:v>43654.093749956206</c:v>
                </c:pt>
                <c:pt idx="18057">
                  <c:v>43654.10416662287</c:v>
                </c:pt>
                <c:pt idx="18058">
                  <c:v>43654.114583289534</c:v>
                </c:pt>
                <c:pt idx="18059">
                  <c:v>43654.124999956199</c:v>
                </c:pt>
                <c:pt idx="18060">
                  <c:v>43654.135416622863</c:v>
                </c:pt>
                <c:pt idx="18061">
                  <c:v>43654.145833289527</c:v>
                </c:pt>
                <c:pt idx="18062">
                  <c:v>43654.156249956191</c:v>
                </c:pt>
                <c:pt idx="18063">
                  <c:v>43654.166666622856</c:v>
                </c:pt>
                <c:pt idx="18064">
                  <c:v>43654.17708328952</c:v>
                </c:pt>
                <c:pt idx="18065">
                  <c:v>43654.187499956184</c:v>
                </c:pt>
                <c:pt idx="18066">
                  <c:v>43654.197916622848</c:v>
                </c:pt>
                <c:pt idx="18067">
                  <c:v>43654.208333289513</c:v>
                </c:pt>
                <c:pt idx="18068">
                  <c:v>43654.218749956177</c:v>
                </c:pt>
                <c:pt idx="18069">
                  <c:v>43654.229166622841</c:v>
                </c:pt>
                <c:pt idx="18070">
                  <c:v>43654.239583289505</c:v>
                </c:pt>
                <c:pt idx="18071">
                  <c:v>43654.24999995617</c:v>
                </c:pt>
                <c:pt idx="18072">
                  <c:v>43654.260416622834</c:v>
                </c:pt>
                <c:pt idx="18073">
                  <c:v>43654.270833289498</c:v>
                </c:pt>
                <c:pt idx="18074">
                  <c:v>43654.281249956162</c:v>
                </c:pt>
                <c:pt idx="18075">
                  <c:v>43654.291666622827</c:v>
                </c:pt>
                <c:pt idx="18076">
                  <c:v>43654.302083289491</c:v>
                </c:pt>
                <c:pt idx="18077">
                  <c:v>43654.312499956155</c:v>
                </c:pt>
                <c:pt idx="18078">
                  <c:v>43654.322916622819</c:v>
                </c:pt>
                <c:pt idx="18079">
                  <c:v>43654.333333289484</c:v>
                </c:pt>
                <c:pt idx="18080">
                  <c:v>43654.343749956148</c:v>
                </c:pt>
                <c:pt idx="18081">
                  <c:v>43654.354166622812</c:v>
                </c:pt>
                <c:pt idx="18082">
                  <c:v>43654.364583289476</c:v>
                </c:pt>
                <c:pt idx="18083">
                  <c:v>43654.374999956141</c:v>
                </c:pt>
                <c:pt idx="18084">
                  <c:v>43654.385416622805</c:v>
                </c:pt>
                <c:pt idx="18085">
                  <c:v>43654.395833289469</c:v>
                </c:pt>
                <c:pt idx="18086">
                  <c:v>43654.406249956133</c:v>
                </c:pt>
                <c:pt idx="18087">
                  <c:v>43654.416666622797</c:v>
                </c:pt>
                <c:pt idx="18088">
                  <c:v>43654.427083289462</c:v>
                </c:pt>
                <c:pt idx="18089">
                  <c:v>43654.437499956126</c:v>
                </c:pt>
                <c:pt idx="18090">
                  <c:v>43654.44791662279</c:v>
                </c:pt>
                <c:pt idx="18091">
                  <c:v>43654.458333289454</c:v>
                </c:pt>
                <c:pt idx="18092">
                  <c:v>43654.468749956119</c:v>
                </c:pt>
                <c:pt idx="18093">
                  <c:v>43654.479166622783</c:v>
                </c:pt>
                <c:pt idx="18094">
                  <c:v>43654.489583289447</c:v>
                </c:pt>
                <c:pt idx="18095">
                  <c:v>43654.499999956111</c:v>
                </c:pt>
                <c:pt idx="18096">
                  <c:v>43654.510416622776</c:v>
                </c:pt>
                <c:pt idx="18097">
                  <c:v>43654.52083328944</c:v>
                </c:pt>
                <c:pt idx="18098">
                  <c:v>43654.531249956104</c:v>
                </c:pt>
                <c:pt idx="18099">
                  <c:v>43654.541666622768</c:v>
                </c:pt>
                <c:pt idx="18100">
                  <c:v>43654.552083289433</c:v>
                </c:pt>
                <c:pt idx="18101">
                  <c:v>43654.562499956097</c:v>
                </c:pt>
                <c:pt idx="18102">
                  <c:v>43654.572916622761</c:v>
                </c:pt>
                <c:pt idx="18103">
                  <c:v>43654.583333289425</c:v>
                </c:pt>
                <c:pt idx="18104">
                  <c:v>43654.59374995609</c:v>
                </c:pt>
                <c:pt idx="18105">
                  <c:v>43654.604166622754</c:v>
                </c:pt>
                <c:pt idx="18106">
                  <c:v>43654.614583289418</c:v>
                </c:pt>
                <c:pt idx="18107">
                  <c:v>43654.624999956082</c:v>
                </c:pt>
                <c:pt idx="18108">
                  <c:v>43654.635416622747</c:v>
                </c:pt>
                <c:pt idx="18109">
                  <c:v>43654.645833289411</c:v>
                </c:pt>
                <c:pt idx="18110">
                  <c:v>43654.656249956075</c:v>
                </c:pt>
                <c:pt idx="18111">
                  <c:v>43654.666666622739</c:v>
                </c:pt>
                <c:pt idx="18112">
                  <c:v>43654.677083289404</c:v>
                </c:pt>
                <c:pt idx="18113">
                  <c:v>43654.687499956068</c:v>
                </c:pt>
                <c:pt idx="18114">
                  <c:v>43654.697916622732</c:v>
                </c:pt>
                <c:pt idx="18115">
                  <c:v>43654.708333289396</c:v>
                </c:pt>
                <c:pt idx="18116">
                  <c:v>43654.71874995606</c:v>
                </c:pt>
                <c:pt idx="18117">
                  <c:v>43654.729166622725</c:v>
                </c:pt>
                <c:pt idx="18118">
                  <c:v>43654.739583289389</c:v>
                </c:pt>
                <c:pt idx="18119">
                  <c:v>43654.749999956053</c:v>
                </c:pt>
                <c:pt idx="18120">
                  <c:v>43654.760416622717</c:v>
                </c:pt>
                <c:pt idx="18121">
                  <c:v>43654.770833289382</c:v>
                </c:pt>
                <c:pt idx="18122">
                  <c:v>43654.781249956046</c:v>
                </c:pt>
                <c:pt idx="18123">
                  <c:v>43654.79166662271</c:v>
                </c:pt>
                <c:pt idx="18124">
                  <c:v>43654.802083289374</c:v>
                </c:pt>
                <c:pt idx="18125">
                  <c:v>43654.812499956039</c:v>
                </c:pt>
                <c:pt idx="18126">
                  <c:v>43654.822916622703</c:v>
                </c:pt>
                <c:pt idx="18127">
                  <c:v>43654.833333289367</c:v>
                </c:pt>
                <c:pt idx="18128">
                  <c:v>43654.843749956031</c:v>
                </c:pt>
                <c:pt idx="18129">
                  <c:v>43654.854166622696</c:v>
                </c:pt>
                <c:pt idx="18130">
                  <c:v>43654.86458328936</c:v>
                </c:pt>
                <c:pt idx="18131">
                  <c:v>43654.874999956024</c:v>
                </c:pt>
                <c:pt idx="18132">
                  <c:v>43654.885416622688</c:v>
                </c:pt>
                <c:pt idx="18133">
                  <c:v>43654.895833289353</c:v>
                </c:pt>
                <c:pt idx="18134">
                  <c:v>43654.906249956017</c:v>
                </c:pt>
                <c:pt idx="18135">
                  <c:v>43654.916666622681</c:v>
                </c:pt>
                <c:pt idx="18136">
                  <c:v>43654.927083289345</c:v>
                </c:pt>
                <c:pt idx="18137">
                  <c:v>43654.93749995601</c:v>
                </c:pt>
                <c:pt idx="18138">
                  <c:v>43654.947916622674</c:v>
                </c:pt>
                <c:pt idx="18139">
                  <c:v>43654.958333289338</c:v>
                </c:pt>
                <c:pt idx="18140">
                  <c:v>43654.968749956002</c:v>
                </c:pt>
                <c:pt idx="18141">
                  <c:v>43654.979166622667</c:v>
                </c:pt>
                <c:pt idx="18142">
                  <c:v>43654.989583289331</c:v>
                </c:pt>
                <c:pt idx="18143">
                  <c:v>43654.999999955995</c:v>
                </c:pt>
                <c:pt idx="18144">
                  <c:v>43655.010416622659</c:v>
                </c:pt>
                <c:pt idx="18145">
                  <c:v>43655.020833289323</c:v>
                </c:pt>
                <c:pt idx="18146">
                  <c:v>43655.031249955988</c:v>
                </c:pt>
                <c:pt idx="18147">
                  <c:v>43655.041666622652</c:v>
                </c:pt>
                <c:pt idx="18148">
                  <c:v>43655.052083289316</c:v>
                </c:pt>
                <c:pt idx="18149">
                  <c:v>43655.06249995598</c:v>
                </c:pt>
                <c:pt idx="18150">
                  <c:v>43655.072916622645</c:v>
                </c:pt>
                <c:pt idx="18151">
                  <c:v>43655.083333289309</c:v>
                </c:pt>
                <c:pt idx="18152">
                  <c:v>43655.093749955973</c:v>
                </c:pt>
                <c:pt idx="18153">
                  <c:v>43655.104166622637</c:v>
                </c:pt>
                <c:pt idx="18154">
                  <c:v>43655.114583289302</c:v>
                </c:pt>
                <c:pt idx="18155">
                  <c:v>43655.124999955966</c:v>
                </c:pt>
                <c:pt idx="18156">
                  <c:v>43655.13541662263</c:v>
                </c:pt>
                <c:pt idx="18157">
                  <c:v>43655.145833289294</c:v>
                </c:pt>
                <c:pt idx="18158">
                  <c:v>43655.156249955959</c:v>
                </c:pt>
                <c:pt idx="18159">
                  <c:v>43655.166666622623</c:v>
                </c:pt>
                <c:pt idx="18160">
                  <c:v>43655.177083289287</c:v>
                </c:pt>
                <c:pt idx="18161">
                  <c:v>43655.187499955951</c:v>
                </c:pt>
                <c:pt idx="18162">
                  <c:v>43655.197916622616</c:v>
                </c:pt>
                <c:pt idx="18163">
                  <c:v>43655.20833328928</c:v>
                </c:pt>
                <c:pt idx="18164">
                  <c:v>43655.218749955944</c:v>
                </c:pt>
                <c:pt idx="18165">
                  <c:v>43655.229166622608</c:v>
                </c:pt>
                <c:pt idx="18166">
                  <c:v>43655.239583289273</c:v>
                </c:pt>
                <c:pt idx="18167">
                  <c:v>43655.249999955937</c:v>
                </c:pt>
                <c:pt idx="18168">
                  <c:v>43655.260416622601</c:v>
                </c:pt>
                <c:pt idx="18169">
                  <c:v>43655.270833289265</c:v>
                </c:pt>
                <c:pt idx="18170">
                  <c:v>43655.28124995593</c:v>
                </c:pt>
                <c:pt idx="18171">
                  <c:v>43655.291666622594</c:v>
                </c:pt>
                <c:pt idx="18172">
                  <c:v>43655.302083289258</c:v>
                </c:pt>
                <c:pt idx="18173">
                  <c:v>43655.312499955922</c:v>
                </c:pt>
                <c:pt idx="18174">
                  <c:v>43655.322916622586</c:v>
                </c:pt>
                <c:pt idx="18175">
                  <c:v>43655.333333289251</c:v>
                </c:pt>
                <c:pt idx="18176">
                  <c:v>43655.343749955915</c:v>
                </c:pt>
                <c:pt idx="18177">
                  <c:v>43655.354166622579</c:v>
                </c:pt>
                <c:pt idx="18178">
                  <c:v>43655.364583289243</c:v>
                </c:pt>
                <c:pt idx="18179">
                  <c:v>43655.374999955908</c:v>
                </c:pt>
                <c:pt idx="18180">
                  <c:v>43655.385416622572</c:v>
                </c:pt>
                <c:pt idx="18181">
                  <c:v>43655.395833289236</c:v>
                </c:pt>
                <c:pt idx="18182">
                  <c:v>43655.4062499559</c:v>
                </c:pt>
                <c:pt idx="18183">
                  <c:v>43655.416666622565</c:v>
                </c:pt>
                <c:pt idx="18184">
                  <c:v>43655.427083289229</c:v>
                </c:pt>
                <c:pt idx="18185">
                  <c:v>43655.437499955893</c:v>
                </c:pt>
                <c:pt idx="18186">
                  <c:v>43655.447916622557</c:v>
                </c:pt>
                <c:pt idx="18187">
                  <c:v>43655.458333289222</c:v>
                </c:pt>
                <c:pt idx="18188">
                  <c:v>43655.468749955886</c:v>
                </c:pt>
                <c:pt idx="18189">
                  <c:v>43655.47916662255</c:v>
                </c:pt>
                <c:pt idx="18190">
                  <c:v>43655.489583289214</c:v>
                </c:pt>
                <c:pt idx="18191">
                  <c:v>43655.499999955879</c:v>
                </c:pt>
                <c:pt idx="18192">
                  <c:v>43655.510416622543</c:v>
                </c:pt>
                <c:pt idx="18193">
                  <c:v>43655.520833289207</c:v>
                </c:pt>
                <c:pt idx="18194">
                  <c:v>43655.531249955871</c:v>
                </c:pt>
                <c:pt idx="18195">
                  <c:v>43655.541666622536</c:v>
                </c:pt>
                <c:pt idx="18196">
                  <c:v>43655.5520832892</c:v>
                </c:pt>
                <c:pt idx="18197">
                  <c:v>43655.562499955864</c:v>
                </c:pt>
                <c:pt idx="18198">
                  <c:v>43655.572916622528</c:v>
                </c:pt>
                <c:pt idx="18199">
                  <c:v>43655.583333289193</c:v>
                </c:pt>
                <c:pt idx="18200">
                  <c:v>43655.593749955857</c:v>
                </c:pt>
                <c:pt idx="18201">
                  <c:v>43655.604166622521</c:v>
                </c:pt>
                <c:pt idx="18202">
                  <c:v>43655.614583289185</c:v>
                </c:pt>
                <c:pt idx="18203">
                  <c:v>43655.624999955849</c:v>
                </c:pt>
                <c:pt idx="18204">
                  <c:v>43655.635416622514</c:v>
                </c:pt>
                <c:pt idx="18205">
                  <c:v>43655.645833289178</c:v>
                </c:pt>
                <c:pt idx="18206">
                  <c:v>43655.656249955842</c:v>
                </c:pt>
                <c:pt idx="18207">
                  <c:v>43655.666666622506</c:v>
                </c:pt>
                <c:pt idx="18208">
                  <c:v>43655.677083289171</c:v>
                </c:pt>
                <c:pt idx="18209">
                  <c:v>43655.687499955835</c:v>
                </c:pt>
                <c:pt idx="18210">
                  <c:v>43655.697916622499</c:v>
                </c:pt>
                <c:pt idx="18211">
                  <c:v>43655.708333289163</c:v>
                </c:pt>
                <c:pt idx="18212">
                  <c:v>43655.718749955828</c:v>
                </c:pt>
                <c:pt idx="18213">
                  <c:v>43655.729166622492</c:v>
                </c:pt>
                <c:pt idx="18214">
                  <c:v>43655.739583289156</c:v>
                </c:pt>
                <c:pt idx="18215">
                  <c:v>43655.74999995582</c:v>
                </c:pt>
                <c:pt idx="18216">
                  <c:v>43655.760416622485</c:v>
                </c:pt>
                <c:pt idx="18217">
                  <c:v>43655.770833289149</c:v>
                </c:pt>
                <c:pt idx="18218">
                  <c:v>43655.781249955813</c:v>
                </c:pt>
                <c:pt idx="18219">
                  <c:v>43655.791666622477</c:v>
                </c:pt>
                <c:pt idx="18220">
                  <c:v>43655.802083289142</c:v>
                </c:pt>
                <c:pt idx="18221">
                  <c:v>43655.812499955806</c:v>
                </c:pt>
                <c:pt idx="18222">
                  <c:v>43655.82291662247</c:v>
                </c:pt>
                <c:pt idx="18223">
                  <c:v>43655.833333289134</c:v>
                </c:pt>
                <c:pt idx="18224">
                  <c:v>43655.843749955799</c:v>
                </c:pt>
                <c:pt idx="18225">
                  <c:v>43655.854166622463</c:v>
                </c:pt>
                <c:pt idx="18226">
                  <c:v>43655.864583289127</c:v>
                </c:pt>
                <c:pt idx="18227">
                  <c:v>43655.874999955791</c:v>
                </c:pt>
                <c:pt idx="18228">
                  <c:v>43655.885416622456</c:v>
                </c:pt>
                <c:pt idx="18229">
                  <c:v>43655.89583328912</c:v>
                </c:pt>
                <c:pt idx="18230">
                  <c:v>43655.906249955784</c:v>
                </c:pt>
                <c:pt idx="18231">
                  <c:v>43655.916666622448</c:v>
                </c:pt>
                <c:pt idx="18232">
                  <c:v>43655.927083289112</c:v>
                </c:pt>
                <c:pt idx="18233">
                  <c:v>43655.937499955777</c:v>
                </c:pt>
                <c:pt idx="18234">
                  <c:v>43655.947916622441</c:v>
                </c:pt>
                <c:pt idx="18235">
                  <c:v>43655.958333289105</c:v>
                </c:pt>
                <c:pt idx="18236">
                  <c:v>43655.968749955769</c:v>
                </c:pt>
                <c:pt idx="18237">
                  <c:v>43655.979166622434</c:v>
                </c:pt>
                <c:pt idx="18238">
                  <c:v>43655.989583289098</c:v>
                </c:pt>
                <c:pt idx="18239">
                  <c:v>43655.999999955762</c:v>
                </c:pt>
                <c:pt idx="18240">
                  <c:v>43656.010416622426</c:v>
                </c:pt>
                <c:pt idx="18241">
                  <c:v>43656.020833289091</c:v>
                </c:pt>
                <c:pt idx="18242">
                  <c:v>43656.031249955755</c:v>
                </c:pt>
                <c:pt idx="18243">
                  <c:v>43656.041666622419</c:v>
                </c:pt>
                <c:pt idx="18244">
                  <c:v>43656.052083289083</c:v>
                </c:pt>
                <c:pt idx="18245">
                  <c:v>43656.062499955748</c:v>
                </c:pt>
                <c:pt idx="18246">
                  <c:v>43656.072916622412</c:v>
                </c:pt>
                <c:pt idx="18247">
                  <c:v>43656.083333289076</c:v>
                </c:pt>
                <c:pt idx="18248">
                  <c:v>43656.09374995574</c:v>
                </c:pt>
                <c:pt idx="18249">
                  <c:v>43656.104166622405</c:v>
                </c:pt>
                <c:pt idx="18250">
                  <c:v>43656.114583289069</c:v>
                </c:pt>
                <c:pt idx="18251">
                  <c:v>43656.124999955733</c:v>
                </c:pt>
                <c:pt idx="18252">
                  <c:v>43656.135416622397</c:v>
                </c:pt>
                <c:pt idx="18253">
                  <c:v>43656.145833289062</c:v>
                </c:pt>
                <c:pt idx="18254">
                  <c:v>43656.156249955726</c:v>
                </c:pt>
                <c:pt idx="18255">
                  <c:v>43656.16666662239</c:v>
                </c:pt>
                <c:pt idx="18256">
                  <c:v>43656.177083289054</c:v>
                </c:pt>
                <c:pt idx="18257">
                  <c:v>43656.187499955719</c:v>
                </c:pt>
                <c:pt idx="18258">
                  <c:v>43656.197916622383</c:v>
                </c:pt>
                <c:pt idx="18259">
                  <c:v>43656.208333289047</c:v>
                </c:pt>
                <c:pt idx="18260">
                  <c:v>43656.218749955711</c:v>
                </c:pt>
                <c:pt idx="18261">
                  <c:v>43656.229166622375</c:v>
                </c:pt>
                <c:pt idx="18262">
                  <c:v>43656.23958328904</c:v>
                </c:pt>
                <c:pt idx="18263">
                  <c:v>43656.249999955704</c:v>
                </c:pt>
                <c:pt idx="18264">
                  <c:v>43656.260416622368</c:v>
                </c:pt>
                <c:pt idx="18265">
                  <c:v>43656.270833289032</c:v>
                </c:pt>
                <c:pt idx="18266">
                  <c:v>43656.281249955697</c:v>
                </c:pt>
                <c:pt idx="18267">
                  <c:v>43656.291666622361</c:v>
                </c:pt>
                <c:pt idx="18268">
                  <c:v>43656.302083289025</c:v>
                </c:pt>
                <c:pt idx="18269">
                  <c:v>43656.312499955689</c:v>
                </c:pt>
                <c:pt idx="18270">
                  <c:v>43656.322916622354</c:v>
                </c:pt>
                <c:pt idx="18271">
                  <c:v>43656.333333289018</c:v>
                </c:pt>
                <c:pt idx="18272">
                  <c:v>43656.343749955682</c:v>
                </c:pt>
                <c:pt idx="18273">
                  <c:v>43656.354166622346</c:v>
                </c:pt>
                <c:pt idx="18274">
                  <c:v>43656.364583289011</c:v>
                </c:pt>
                <c:pt idx="18275">
                  <c:v>43656.374999955675</c:v>
                </c:pt>
                <c:pt idx="18276">
                  <c:v>43656.385416622339</c:v>
                </c:pt>
                <c:pt idx="18277">
                  <c:v>43656.395833289003</c:v>
                </c:pt>
                <c:pt idx="18278">
                  <c:v>43656.406249955668</c:v>
                </c:pt>
                <c:pt idx="18279">
                  <c:v>43656.416666622332</c:v>
                </c:pt>
                <c:pt idx="18280">
                  <c:v>43656.427083288996</c:v>
                </c:pt>
                <c:pt idx="18281">
                  <c:v>43656.43749995566</c:v>
                </c:pt>
                <c:pt idx="18282">
                  <c:v>43656.447916622325</c:v>
                </c:pt>
                <c:pt idx="18283">
                  <c:v>43656.458333288989</c:v>
                </c:pt>
                <c:pt idx="18284">
                  <c:v>43656.468749955653</c:v>
                </c:pt>
                <c:pt idx="18285">
                  <c:v>43656.479166622317</c:v>
                </c:pt>
                <c:pt idx="18286">
                  <c:v>43656.489583288982</c:v>
                </c:pt>
                <c:pt idx="18287">
                  <c:v>43656.499999955646</c:v>
                </c:pt>
                <c:pt idx="18288">
                  <c:v>43656.51041662231</c:v>
                </c:pt>
                <c:pt idx="18289">
                  <c:v>43656.520833288974</c:v>
                </c:pt>
                <c:pt idx="18290">
                  <c:v>43656.531249955638</c:v>
                </c:pt>
                <c:pt idx="18291">
                  <c:v>43656.541666622303</c:v>
                </c:pt>
                <c:pt idx="18292">
                  <c:v>43656.552083288967</c:v>
                </c:pt>
                <c:pt idx="18293">
                  <c:v>43656.562499955631</c:v>
                </c:pt>
                <c:pt idx="18294">
                  <c:v>43656.572916622295</c:v>
                </c:pt>
                <c:pt idx="18295">
                  <c:v>43656.58333328896</c:v>
                </c:pt>
                <c:pt idx="18296">
                  <c:v>43656.593749955624</c:v>
                </c:pt>
                <c:pt idx="18297">
                  <c:v>43656.604166622288</c:v>
                </c:pt>
                <c:pt idx="18298">
                  <c:v>43656.614583288952</c:v>
                </c:pt>
                <c:pt idx="18299">
                  <c:v>43656.624999955617</c:v>
                </c:pt>
                <c:pt idx="18300">
                  <c:v>43656.635416622281</c:v>
                </c:pt>
                <c:pt idx="18301">
                  <c:v>43656.645833288945</c:v>
                </c:pt>
                <c:pt idx="18302">
                  <c:v>43656.656249955609</c:v>
                </c:pt>
                <c:pt idx="18303">
                  <c:v>43656.666666622274</c:v>
                </c:pt>
                <c:pt idx="18304">
                  <c:v>43656.677083288938</c:v>
                </c:pt>
                <c:pt idx="18305">
                  <c:v>43656.687499955602</c:v>
                </c:pt>
                <c:pt idx="18306">
                  <c:v>43656.697916622266</c:v>
                </c:pt>
                <c:pt idx="18307">
                  <c:v>43656.708333288931</c:v>
                </c:pt>
                <c:pt idx="18308">
                  <c:v>43656.718749955595</c:v>
                </c:pt>
                <c:pt idx="18309">
                  <c:v>43656.729166622259</c:v>
                </c:pt>
                <c:pt idx="18310">
                  <c:v>43656.739583288923</c:v>
                </c:pt>
                <c:pt idx="18311">
                  <c:v>43656.749999955588</c:v>
                </c:pt>
                <c:pt idx="18312">
                  <c:v>43656.760416622252</c:v>
                </c:pt>
                <c:pt idx="18313">
                  <c:v>43656.770833288916</c:v>
                </c:pt>
                <c:pt idx="18314">
                  <c:v>43656.78124995558</c:v>
                </c:pt>
                <c:pt idx="18315">
                  <c:v>43656.791666622245</c:v>
                </c:pt>
                <c:pt idx="18316">
                  <c:v>43656.802083288909</c:v>
                </c:pt>
                <c:pt idx="18317">
                  <c:v>43656.812499955573</c:v>
                </c:pt>
                <c:pt idx="18318">
                  <c:v>43656.822916622237</c:v>
                </c:pt>
                <c:pt idx="18319">
                  <c:v>43656.833333288901</c:v>
                </c:pt>
                <c:pt idx="18320">
                  <c:v>43656.843749955566</c:v>
                </c:pt>
                <c:pt idx="18321">
                  <c:v>43656.85416662223</c:v>
                </c:pt>
                <c:pt idx="18322">
                  <c:v>43656.864583288894</c:v>
                </c:pt>
                <c:pt idx="18323">
                  <c:v>43656.874999955558</c:v>
                </c:pt>
                <c:pt idx="18324">
                  <c:v>43656.885416622223</c:v>
                </c:pt>
                <c:pt idx="18325">
                  <c:v>43656.895833288887</c:v>
                </c:pt>
                <c:pt idx="18326">
                  <c:v>43656.906249955551</c:v>
                </c:pt>
                <c:pt idx="18327">
                  <c:v>43656.916666622215</c:v>
                </c:pt>
                <c:pt idx="18328">
                  <c:v>43656.92708328888</c:v>
                </c:pt>
                <c:pt idx="18329">
                  <c:v>43656.937499955544</c:v>
                </c:pt>
                <c:pt idx="18330">
                  <c:v>43656.947916622208</c:v>
                </c:pt>
                <c:pt idx="18331">
                  <c:v>43656.958333288872</c:v>
                </c:pt>
                <c:pt idx="18332">
                  <c:v>43656.968749955537</c:v>
                </c:pt>
                <c:pt idx="18333">
                  <c:v>43656.979166622201</c:v>
                </c:pt>
                <c:pt idx="18334">
                  <c:v>43656.989583288865</c:v>
                </c:pt>
                <c:pt idx="18335">
                  <c:v>43656.999999955529</c:v>
                </c:pt>
                <c:pt idx="18336">
                  <c:v>43657.010416622194</c:v>
                </c:pt>
                <c:pt idx="18337">
                  <c:v>43657.020833288858</c:v>
                </c:pt>
                <c:pt idx="18338">
                  <c:v>43657.031249955522</c:v>
                </c:pt>
                <c:pt idx="18339">
                  <c:v>43657.041666622186</c:v>
                </c:pt>
                <c:pt idx="18340">
                  <c:v>43657.052083288851</c:v>
                </c:pt>
                <c:pt idx="18341">
                  <c:v>43657.062499955515</c:v>
                </c:pt>
                <c:pt idx="18342">
                  <c:v>43657.072916622179</c:v>
                </c:pt>
                <c:pt idx="18343">
                  <c:v>43657.083333288843</c:v>
                </c:pt>
                <c:pt idx="18344">
                  <c:v>43657.093749955508</c:v>
                </c:pt>
                <c:pt idx="18345">
                  <c:v>43657.104166622172</c:v>
                </c:pt>
                <c:pt idx="18346">
                  <c:v>43657.114583288836</c:v>
                </c:pt>
                <c:pt idx="18347">
                  <c:v>43657.1249999555</c:v>
                </c:pt>
                <c:pt idx="18348">
                  <c:v>43657.135416622164</c:v>
                </c:pt>
                <c:pt idx="18349">
                  <c:v>43657.145833288829</c:v>
                </c:pt>
                <c:pt idx="18350">
                  <c:v>43657.156249955493</c:v>
                </c:pt>
                <c:pt idx="18351">
                  <c:v>43657.166666622157</c:v>
                </c:pt>
                <c:pt idx="18352">
                  <c:v>43657.177083288821</c:v>
                </c:pt>
                <c:pt idx="18353">
                  <c:v>43657.187499955486</c:v>
                </c:pt>
                <c:pt idx="18354">
                  <c:v>43657.19791662215</c:v>
                </c:pt>
                <c:pt idx="18355">
                  <c:v>43657.208333288814</c:v>
                </c:pt>
                <c:pt idx="18356">
                  <c:v>43657.218749955478</c:v>
                </c:pt>
                <c:pt idx="18357">
                  <c:v>43657.229166622143</c:v>
                </c:pt>
                <c:pt idx="18358">
                  <c:v>43657.239583288807</c:v>
                </c:pt>
                <c:pt idx="18359">
                  <c:v>43657.249999955471</c:v>
                </c:pt>
                <c:pt idx="18360">
                  <c:v>43657.260416622135</c:v>
                </c:pt>
                <c:pt idx="18361">
                  <c:v>43657.2708332888</c:v>
                </c:pt>
                <c:pt idx="18362">
                  <c:v>43657.281249955464</c:v>
                </c:pt>
                <c:pt idx="18363">
                  <c:v>43657.291666622128</c:v>
                </c:pt>
                <c:pt idx="18364">
                  <c:v>43657.302083288792</c:v>
                </c:pt>
                <c:pt idx="18365">
                  <c:v>43657.312499955457</c:v>
                </c:pt>
                <c:pt idx="18366">
                  <c:v>43657.322916622121</c:v>
                </c:pt>
                <c:pt idx="18367">
                  <c:v>43657.333333288785</c:v>
                </c:pt>
                <c:pt idx="18368">
                  <c:v>43657.343749955449</c:v>
                </c:pt>
                <c:pt idx="18369">
                  <c:v>43657.354166622114</c:v>
                </c:pt>
                <c:pt idx="18370">
                  <c:v>43657.364583288778</c:v>
                </c:pt>
                <c:pt idx="18371">
                  <c:v>43657.374999955442</c:v>
                </c:pt>
                <c:pt idx="18372">
                  <c:v>43657.385416622106</c:v>
                </c:pt>
                <c:pt idx="18373">
                  <c:v>43657.395833288771</c:v>
                </c:pt>
                <c:pt idx="18374">
                  <c:v>43657.406249955435</c:v>
                </c:pt>
                <c:pt idx="18375">
                  <c:v>43657.416666622099</c:v>
                </c:pt>
                <c:pt idx="18376">
                  <c:v>43657.427083288763</c:v>
                </c:pt>
                <c:pt idx="18377">
                  <c:v>43657.437499955427</c:v>
                </c:pt>
                <c:pt idx="18378">
                  <c:v>43657.447916622092</c:v>
                </c:pt>
                <c:pt idx="18379">
                  <c:v>43657.458333288756</c:v>
                </c:pt>
                <c:pt idx="18380">
                  <c:v>43657.46874995542</c:v>
                </c:pt>
                <c:pt idx="18381">
                  <c:v>43657.479166622084</c:v>
                </c:pt>
                <c:pt idx="18382">
                  <c:v>43657.489583288749</c:v>
                </c:pt>
                <c:pt idx="18383">
                  <c:v>43657.499999955413</c:v>
                </c:pt>
                <c:pt idx="18384">
                  <c:v>43657.510416622077</c:v>
                </c:pt>
                <c:pt idx="18385">
                  <c:v>43657.520833288741</c:v>
                </c:pt>
                <c:pt idx="18386">
                  <c:v>43657.531249955406</c:v>
                </c:pt>
                <c:pt idx="18387">
                  <c:v>43657.54166662207</c:v>
                </c:pt>
                <c:pt idx="18388">
                  <c:v>43657.552083288734</c:v>
                </c:pt>
                <c:pt idx="18389">
                  <c:v>43657.562499955398</c:v>
                </c:pt>
                <c:pt idx="18390">
                  <c:v>43657.572916622063</c:v>
                </c:pt>
                <c:pt idx="18391">
                  <c:v>43657.583333288727</c:v>
                </c:pt>
                <c:pt idx="18392">
                  <c:v>43657.593749955391</c:v>
                </c:pt>
                <c:pt idx="18393">
                  <c:v>43657.604166622055</c:v>
                </c:pt>
                <c:pt idx="18394">
                  <c:v>43657.61458328872</c:v>
                </c:pt>
                <c:pt idx="18395">
                  <c:v>43657.624999955384</c:v>
                </c:pt>
                <c:pt idx="18396">
                  <c:v>43657.635416622048</c:v>
                </c:pt>
                <c:pt idx="18397">
                  <c:v>43657.645833288712</c:v>
                </c:pt>
                <c:pt idx="18398">
                  <c:v>43657.656249955377</c:v>
                </c:pt>
                <c:pt idx="18399">
                  <c:v>43657.666666622041</c:v>
                </c:pt>
                <c:pt idx="18400">
                  <c:v>43657.677083288705</c:v>
                </c:pt>
                <c:pt idx="18401">
                  <c:v>43657.687499955369</c:v>
                </c:pt>
                <c:pt idx="18402">
                  <c:v>43657.697916622034</c:v>
                </c:pt>
                <c:pt idx="18403">
                  <c:v>43657.708333288698</c:v>
                </c:pt>
                <c:pt idx="18404">
                  <c:v>43657.718749955362</c:v>
                </c:pt>
                <c:pt idx="18405">
                  <c:v>43657.729166622026</c:v>
                </c:pt>
                <c:pt idx="18406">
                  <c:v>43657.73958328869</c:v>
                </c:pt>
                <c:pt idx="18407">
                  <c:v>43657.749999955355</c:v>
                </c:pt>
                <c:pt idx="18408">
                  <c:v>43657.760416622019</c:v>
                </c:pt>
                <c:pt idx="18409">
                  <c:v>43657.770833288683</c:v>
                </c:pt>
                <c:pt idx="18410">
                  <c:v>43657.781249955347</c:v>
                </c:pt>
                <c:pt idx="18411">
                  <c:v>43657.791666622012</c:v>
                </c:pt>
                <c:pt idx="18412">
                  <c:v>43657.802083288676</c:v>
                </c:pt>
                <c:pt idx="18413">
                  <c:v>43657.81249995534</c:v>
                </c:pt>
                <c:pt idx="18414">
                  <c:v>43657.822916622004</c:v>
                </c:pt>
                <c:pt idx="18415">
                  <c:v>43657.833333288669</c:v>
                </c:pt>
                <c:pt idx="18416">
                  <c:v>43657.843749955333</c:v>
                </c:pt>
                <c:pt idx="18417">
                  <c:v>43657.854166621997</c:v>
                </c:pt>
                <c:pt idx="18418">
                  <c:v>43657.864583288661</c:v>
                </c:pt>
                <c:pt idx="18419">
                  <c:v>43657.874999955326</c:v>
                </c:pt>
                <c:pt idx="18420">
                  <c:v>43657.88541662199</c:v>
                </c:pt>
                <c:pt idx="18421">
                  <c:v>43657.895833288654</c:v>
                </c:pt>
                <c:pt idx="18422">
                  <c:v>43657.906249955318</c:v>
                </c:pt>
                <c:pt idx="18423">
                  <c:v>43657.916666621983</c:v>
                </c:pt>
                <c:pt idx="18424">
                  <c:v>43657.927083288647</c:v>
                </c:pt>
                <c:pt idx="18425">
                  <c:v>43657.937499955311</c:v>
                </c:pt>
                <c:pt idx="18426">
                  <c:v>43657.947916621975</c:v>
                </c:pt>
                <c:pt idx="18427">
                  <c:v>43657.95833328864</c:v>
                </c:pt>
                <c:pt idx="18428">
                  <c:v>43657.968749955304</c:v>
                </c:pt>
                <c:pt idx="18429">
                  <c:v>43657.979166621968</c:v>
                </c:pt>
                <c:pt idx="18430">
                  <c:v>43657.989583288632</c:v>
                </c:pt>
                <c:pt idx="18431">
                  <c:v>43657.999999955297</c:v>
                </c:pt>
                <c:pt idx="18432">
                  <c:v>43658.010416621961</c:v>
                </c:pt>
                <c:pt idx="18433">
                  <c:v>43658.020833288625</c:v>
                </c:pt>
                <c:pt idx="18434">
                  <c:v>43658.031249955289</c:v>
                </c:pt>
                <c:pt idx="18435">
                  <c:v>43658.041666621953</c:v>
                </c:pt>
                <c:pt idx="18436">
                  <c:v>43658.052083288618</c:v>
                </c:pt>
                <c:pt idx="18437">
                  <c:v>43658.062499955282</c:v>
                </c:pt>
                <c:pt idx="18438">
                  <c:v>43658.072916621946</c:v>
                </c:pt>
                <c:pt idx="18439">
                  <c:v>43658.08333328861</c:v>
                </c:pt>
                <c:pt idx="18440">
                  <c:v>43658.093749955275</c:v>
                </c:pt>
                <c:pt idx="18441">
                  <c:v>43658.104166621939</c:v>
                </c:pt>
                <c:pt idx="18442">
                  <c:v>43658.114583288603</c:v>
                </c:pt>
                <c:pt idx="18443">
                  <c:v>43658.124999955267</c:v>
                </c:pt>
                <c:pt idx="18444">
                  <c:v>43658.135416621932</c:v>
                </c:pt>
                <c:pt idx="18445">
                  <c:v>43658.145833288596</c:v>
                </c:pt>
                <c:pt idx="18446">
                  <c:v>43658.15624995526</c:v>
                </c:pt>
                <c:pt idx="18447">
                  <c:v>43658.166666621924</c:v>
                </c:pt>
                <c:pt idx="18448">
                  <c:v>43658.177083288589</c:v>
                </c:pt>
                <c:pt idx="18449">
                  <c:v>43658.187499955253</c:v>
                </c:pt>
                <c:pt idx="18450">
                  <c:v>43658.197916621917</c:v>
                </c:pt>
                <c:pt idx="18451">
                  <c:v>43658.208333288581</c:v>
                </c:pt>
                <c:pt idx="18452">
                  <c:v>43658.218749955246</c:v>
                </c:pt>
                <c:pt idx="18453">
                  <c:v>43658.22916662191</c:v>
                </c:pt>
                <c:pt idx="18454">
                  <c:v>43658.239583288574</c:v>
                </c:pt>
                <c:pt idx="18455">
                  <c:v>43658.249999955238</c:v>
                </c:pt>
                <c:pt idx="18456">
                  <c:v>43658.260416621903</c:v>
                </c:pt>
                <c:pt idx="18457">
                  <c:v>43658.270833288567</c:v>
                </c:pt>
                <c:pt idx="18458">
                  <c:v>43658.281249955231</c:v>
                </c:pt>
                <c:pt idx="18459">
                  <c:v>43658.291666621895</c:v>
                </c:pt>
                <c:pt idx="18460">
                  <c:v>43658.30208328856</c:v>
                </c:pt>
                <c:pt idx="18461">
                  <c:v>43658.312499955224</c:v>
                </c:pt>
                <c:pt idx="18462">
                  <c:v>43658.322916621888</c:v>
                </c:pt>
                <c:pt idx="18463">
                  <c:v>43658.333333288552</c:v>
                </c:pt>
                <c:pt idx="18464">
                  <c:v>43658.343749955216</c:v>
                </c:pt>
                <c:pt idx="18465">
                  <c:v>43658.354166621881</c:v>
                </c:pt>
                <c:pt idx="18466">
                  <c:v>43658.364583288545</c:v>
                </c:pt>
                <c:pt idx="18467">
                  <c:v>43658.374999955209</c:v>
                </c:pt>
                <c:pt idx="18468">
                  <c:v>43658.385416621873</c:v>
                </c:pt>
                <c:pt idx="18469">
                  <c:v>43658.395833288538</c:v>
                </c:pt>
                <c:pt idx="18470">
                  <c:v>43658.406249955202</c:v>
                </c:pt>
                <c:pt idx="18471">
                  <c:v>43658.416666621866</c:v>
                </c:pt>
                <c:pt idx="18472">
                  <c:v>43658.42708328853</c:v>
                </c:pt>
                <c:pt idx="18473">
                  <c:v>43658.437499955195</c:v>
                </c:pt>
                <c:pt idx="18474">
                  <c:v>43658.447916621859</c:v>
                </c:pt>
                <c:pt idx="18475">
                  <c:v>43658.458333288523</c:v>
                </c:pt>
                <c:pt idx="18476">
                  <c:v>43658.468749955187</c:v>
                </c:pt>
                <c:pt idx="18477">
                  <c:v>43658.479166621852</c:v>
                </c:pt>
                <c:pt idx="18478">
                  <c:v>43658.489583288516</c:v>
                </c:pt>
                <c:pt idx="18479">
                  <c:v>43658.49999995518</c:v>
                </c:pt>
                <c:pt idx="18480">
                  <c:v>43658.510416621844</c:v>
                </c:pt>
                <c:pt idx="18481">
                  <c:v>43658.520833288509</c:v>
                </c:pt>
                <c:pt idx="18482">
                  <c:v>43658.531249955173</c:v>
                </c:pt>
                <c:pt idx="18483">
                  <c:v>43658.541666621837</c:v>
                </c:pt>
                <c:pt idx="18484">
                  <c:v>43658.552083288501</c:v>
                </c:pt>
                <c:pt idx="18485">
                  <c:v>43658.562499955166</c:v>
                </c:pt>
                <c:pt idx="18486">
                  <c:v>43658.57291662183</c:v>
                </c:pt>
                <c:pt idx="18487">
                  <c:v>43658.583333288494</c:v>
                </c:pt>
                <c:pt idx="18488">
                  <c:v>43658.593749955158</c:v>
                </c:pt>
                <c:pt idx="18489">
                  <c:v>43658.604166621823</c:v>
                </c:pt>
                <c:pt idx="18490">
                  <c:v>43658.614583288487</c:v>
                </c:pt>
                <c:pt idx="18491">
                  <c:v>43658.624999955151</c:v>
                </c:pt>
                <c:pt idx="18492">
                  <c:v>43658.635416621815</c:v>
                </c:pt>
                <c:pt idx="18493">
                  <c:v>43658.645833288479</c:v>
                </c:pt>
                <c:pt idx="18494">
                  <c:v>43658.656249955144</c:v>
                </c:pt>
                <c:pt idx="18495">
                  <c:v>43658.666666621808</c:v>
                </c:pt>
                <c:pt idx="18496">
                  <c:v>43658.677083288472</c:v>
                </c:pt>
                <c:pt idx="18497">
                  <c:v>43658.687499955136</c:v>
                </c:pt>
                <c:pt idx="18498">
                  <c:v>43658.697916621801</c:v>
                </c:pt>
                <c:pt idx="18499">
                  <c:v>43658.708333288465</c:v>
                </c:pt>
                <c:pt idx="18500">
                  <c:v>43658.718749955129</c:v>
                </c:pt>
                <c:pt idx="18501">
                  <c:v>43658.729166621793</c:v>
                </c:pt>
                <c:pt idx="18502">
                  <c:v>43658.739583288458</c:v>
                </c:pt>
                <c:pt idx="18503">
                  <c:v>43658.749999955122</c:v>
                </c:pt>
                <c:pt idx="18504">
                  <c:v>43658.760416621786</c:v>
                </c:pt>
                <c:pt idx="18505">
                  <c:v>43658.77083328845</c:v>
                </c:pt>
                <c:pt idx="18506">
                  <c:v>43658.781249955115</c:v>
                </c:pt>
                <c:pt idx="18507">
                  <c:v>43658.791666621779</c:v>
                </c:pt>
                <c:pt idx="18508">
                  <c:v>43658.802083288443</c:v>
                </c:pt>
                <c:pt idx="18509">
                  <c:v>43658.812499955107</c:v>
                </c:pt>
                <c:pt idx="18510">
                  <c:v>43658.822916621772</c:v>
                </c:pt>
                <c:pt idx="18511">
                  <c:v>43658.833333288436</c:v>
                </c:pt>
                <c:pt idx="18512">
                  <c:v>43658.8437499551</c:v>
                </c:pt>
                <c:pt idx="18513">
                  <c:v>43658.854166621764</c:v>
                </c:pt>
                <c:pt idx="18514">
                  <c:v>43658.864583288429</c:v>
                </c:pt>
                <c:pt idx="18515">
                  <c:v>43658.874999955093</c:v>
                </c:pt>
                <c:pt idx="18516">
                  <c:v>43658.885416621757</c:v>
                </c:pt>
                <c:pt idx="18517">
                  <c:v>43658.895833288421</c:v>
                </c:pt>
                <c:pt idx="18518">
                  <c:v>43658.906249955086</c:v>
                </c:pt>
                <c:pt idx="18519">
                  <c:v>43658.91666662175</c:v>
                </c:pt>
                <c:pt idx="18520">
                  <c:v>43658.927083288414</c:v>
                </c:pt>
                <c:pt idx="18521">
                  <c:v>43658.937499955078</c:v>
                </c:pt>
                <c:pt idx="18522">
                  <c:v>43658.947916621742</c:v>
                </c:pt>
                <c:pt idx="18523">
                  <c:v>43658.958333288407</c:v>
                </c:pt>
                <c:pt idx="18524">
                  <c:v>43658.968749955071</c:v>
                </c:pt>
                <c:pt idx="18525">
                  <c:v>43658.979166621735</c:v>
                </c:pt>
                <c:pt idx="18526">
                  <c:v>43658.989583288399</c:v>
                </c:pt>
                <c:pt idx="18527">
                  <c:v>43658.999999955064</c:v>
                </c:pt>
                <c:pt idx="18528">
                  <c:v>43659.010416621728</c:v>
                </c:pt>
                <c:pt idx="18529">
                  <c:v>43659.020833288392</c:v>
                </c:pt>
                <c:pt idx="18530">
                  <c:v>43659.031249955056</c:v>
                </c:pt>
                <c:pt idx="18531">
                  <c:v>43659.041666621721</c:v>
                </c:pt>
                <c:pt idx="18532">
                  <c:v>43659.052083288385</c:v>
                </c:pt>
                <c:pt idx="18533">
                  <c:v>43659.062499955049</c:v>
                </c:pt>
                <c:pt idx="18534">
                  <c:v>43659.072916621713</c:v>
                </c:pt>
                <c:pt idx="18535">
                  <c:v>43659.083333288378</c:v>
                </c:pt>
                <c:pt idx="18536">
                  <c:v>43659.093749955042</c:v>
                </c:pt>
                <c:pt idx="18537">
                  <c:v>43659.104166621706</c:v>
                </c:pt>
                <c:pt idx="18538">
                  <c:v>43659.11458328837</c:v>
                </c:pt>
                <c:pt idx="18539">
                  <c:v>43659.124999955035</c:v>
                </c:pt>
                <c:pt idx="18540">
                  <c:v>43659.135416621699</c:v>
                </c:pt>
                <c:pt idx="18541">
                  <c:v>43659.145833288363</c:v>
                </c:pt>
                <c:pt idx="18542">
                  <c:v>43659.156249955027</c:v>
                </c:pt>
                <c:pt idx="18543">
                  <c:v>43659.166666621692</c:v>
                </c:pt>
                <c:pt idx="18544">
                  <c:v>43659.177083288356</c:v>
                </c:pt>
                <c:pt idx="18545">
                  <c:v>43659.18749995502</c:v>
                </c:pt>
                <c:pt idx="18546">
                  <c:v>43659.197916621684</c:v>
                </c:pt>
                <c:pt idx="18547">
                  <c:v>43659.208333288349</c:v>
                </c:pt>
                <c:pt idx="18548">
                  <c:v>43659.218749955013</c:v>
                </c:pt>
                <c:pt idx="18549">
                  <c:v>43659.229166621677</c:v>
                </c:pt>
                <c:pt idx="18550">
                  <c:v>43659.239583288341</c:v>
                </c:pt>
                <c:pt idx="18551">
                  <c:v>43659.249999955005</c:v>
                </c:pt>
                <c:pt idx="18552">
                  <c:v>43659.26041662167</c:v>
                </c:pt>
                <c:pt idx="18553">
                  <c:v>43659.270833288334</c:v>
                </c:pt>
                <c:pt idx="18554">
                  <c:v>43659.281249954998</c:v>
                </c:pt>
                <c:pt idx="18555">
                  <c:v>43659.291666621662</c:v>
                </c:pt>
                <c:pt idx="18556">
                  <c:v>43659.302083288327</c:v>
                </c:pt>
                <c:pt idx="18557">
                  <c:v>43659.312499954991</c:v>
                </c:pt>
                <c:pt idx="18558">
                  <c:v>43659.322916621655</c:v>
                </c:pt>
                <c:pt idx="18559">
                  <c:v>43659.333333288319</c:v>
                </c:pt>
                <c:pt idx="18560">
                  <c:v>43659.343749954984</c:v>
                </c:pt>
                <c:pt idx="18561">
                  <c:v>43659.354166621648</c:v>
                </c:pt>
                <c:pt idx="18562">
                  <c:v>43659.364583288312</c:v>
                </c:pt>
                <c:pt idx="18563">
                  <c:v>43659.374999954976</c:v>
                </c:pt>
                <c:pt idx="18564">
                  <c:v>43659.385416621641</c:v>
                </c:pt>
                <c:pt idx="18565">
                  <c:v>43659.395833288305</c:v>
                </c:pt>
                <c:pt idx="18566">
                  <c:v>43659.406249954969</c:v>
                </c:pt>
                <c:pt idx="18567">
                  <c:v>43659.416666621633</c:v>
                </c:pt>
                <c:pt idx="18568">
                  <c:v>43659.427083288298</c:v>
                </c:pt>
                <c:pt idx="18569">
                  <c:v>43659.437499954962</c:v>
                </c:pt>
                <c:pt idx="18570">
                  <c:v>43659.447916621626</c:v>
                </c:pt>
                <c:pt idx="18571">
                  <c:v>43659.45833328829</c:v>
                </c:pt>
                <c:pt idx="18572">
                  <c:v>43659.468749954955</c:v>
                </c:pt>
                <c:pt idx="18573">
                  <c:v>43659.479166621619</c:v>
                </c:pt>
                <c:pt idx="18574">
                  <c:v>43659.489583288283</c:v>
                </c:pt>
                <c:pt idx="18575">
                  <c:v>43659.499999954947</c:v>
                </c:pt>
                <c:pt idx="18576">
                  <c:v>43659.510416621612</c:v>
                </c:pt>
                <c:pt idx="18577">
                  <c:v>43659.520833288276</c:v>
                </c:pt>
                <c:pt idx="18578">
                  <c:v>43659.53124995494</c:v>
                </c:pt>
                <c:pt idx="18579">
                  <c:v>43659.541666621604</c:v>
                </c:pt>
                <c:pt idx="18580">
                  <c:v>43659.552083288268</c:v>
                </c:pt>
                <c:pt idx="18581">
                  <c:v>43659.562499954933</c:v>
                </c:pt>
                <c:pt idx="18582">
                  <c:v>43659.572916621597</c:v>
                </c:pt>
                <c:pt idx="18583">
                  <c:v>43659.583333288261</c:v>
                </c:pt>
                <c:pt idx="18584">
                  <c:v>43659.593749954925</c:v>
                </c:pt>
                <c:pt idx="18585">
                  <c:v>43659.60416662159</c:v>
                </c:pt>
                <c:pt idx="18586">
                  <c:v>43659.614583288254</c:v>
                </c:pt>
                <c:pt idx="18587">
                  <c:v>43659.624999954918</c:v>
                </c:pt>
                <c:pt idx="18588">
                  <c:v>43659.635416621582</c:v>
                </c:pt>
                <c:pt idx="18589">
                  <c:v>43659.645833288247</c:v>
                </c:pt>
                <c:pt idx="18590">
                  <c:v>43659.656249954911</c:v>
                </c:pt>
                <c:pt idx="18591">
                  <c:v>43659.666666621575</c:v>
                </c:pt>
                <c:pt idx="18592">
                  <c:v>43659.677083288239</c:v>
                </c:pt>
                <c:pt idx="18593">
                  <c:v>43659.687499954904</c:v>
                </c:pt>
                <c:pt idx="18594">
                  <c:v>43659.697916621568</c:v>
                </c:pt>
                <c:pt idx="18595">
                  <c:v>43659.708333288232</c:v>
                </c:pt>
                <c:pt idx="18596">
                  <c:v>43659.718749954896</c:v>
                </c:pt>
                <c:pt idx="18597">
                  <c:v>43659.729166621561</c:v>
                </c:pt>
                <c:pt idx="18598">
                  <c:v>43659.739583288225</c:v>
                </c:pt>
                <c:pt idx="18599">
                  <c:v>43659.749999954889</c:v>
                </c:pt>
                <c:pt idx="18600">
                  <c:v>43659.760416621553</c:v>
                </c:pt>
                <c:pt idx="18601">
                  <c:v>43659.770833288218</c:v>
                </c:pt>
                <c:pt idx="18602">
                  <c:v>43659.781249954882</c:v>
                </c:pt>
                <c:pt idx="18603">
                  <c:v>43659.791666621546</c:v>
                </c:pt>
                <c:pt idx="18604">
                  <c:v>43659.80208328821</c:v>
                </c:pt>
                <c:pt idx="18605">
                  <c:v>43659.812499954875</c:v>
                </c:pt>
                <c:pt idx="18606">
                  <c:v>43659.822916621539</c:v>
                </c:pt>
                <c:pt idx="18607">
                  <c:v>43659.833333288203</c:v>
                </c:pt>
                <c:pt idx="18608">
                  <c:v>43659.843749954867</c:v>
                </c:pt>
                <c:pt idx="18609">
                  <c:v>43659.854166621531</c:v>
                </c:pt>
                <c:pt idx="18610">
                  <c:v>43659.864583288196</c:v>
                </c:pt>
                <c:pt idx="18611">
                  <c:v>43659.87499995486</c:v>
                </c:pt>
                <c:pt idx="18612">
                  <c:v>43659.885416621524</c:v>
                </c:pt>
                <c:pt idx="18613">
                  <c:v>43659.895833288188</c:v>
                </c:pt>
                <c:pt idx="18614">
                  <c:v>43659.906249954853</c:v>
                </c:pt>
                <c:pt idx="18615">
                  <c:v>43659.916666621517</c:v>
                </c:pt>
                <c:pt idx="18616">
                  <c:v>43659.927083288181</c:v>
                </c:pt>
                <c:pt idx="18617">
                  <c:v>43659.937499954845</c:v>
                </c:pt>
                <c:pt idx="18618">
                  <c:v>43659.94791662151</c:v>
                </c:pt>
                <c:pt idx="18619">
                  <c:v>43659.958333288174</c:v>
                </c:pt>
                <c:pt idx="18620">
                  <c:v>43659.968749954838</c:v>
                </c:pt>
                <c:pt idx="18621">
                  <c:v>43659.979166621502</c:v>
                </c:pt>
                <c:pt idx="18622">
                  <c:v>43659.989583288167</c:v>
                </c:pt>
                <c:pt idx="18623">
                  <c:v>43659.999999954831</c:v>
                </c:pt>
                <c:pt idx="18624">
                  <c:v>43660.010416621495</c:v>
                </c:pt>
                <c:pt idx="18625">
                  <c:v>43660.020833288159</c:v>
                </c:pt>
                <c:pt idx="18626">
                  <c:v>43660.031249954824</c:v>
                </c:pt>
                <c:pt idx="18627">
                  <c:v>43660.041666621488</c:v>
                </c:pt>
                <c:pt idx="18628">
                  <c:v>43660.052083288152</c:v>
                </c:pt>
                <c:pt idx="18629">
                  <c:v>43660.062499954816</c:v>
                </c:pt>
                <c:pt idx="18630">
                  <c:v>43660.072916621481</c:v>
                </c:pt>
                <c:pt idx="18631">
                  <c:v>43660.083333288145</c:v>
                </c:pt>
                <c:pt idx="18632">
                  <c:v>43660.093749954809</c:v>
                </c:pt>
                <c:pt idx="18633">
                  <c:v>43660.104166621473</c:v>
                </c:pt>
                <c:pt idx="18634">
                  <c:v>43660.114583288138</c:v>
                </c:pt>
                <c:pt idx="18635">
                  <c:v>43660.124999954802</c:v>
                </c:pt>
                <c:pt idx="18636">
                  <c:v>43660.135416621466</c:v>
                </c:pt>
                <c:pt idx="18637">
                  <c:v>43660.14583328813</c:v>
                </c:pt>
                <c:pt idx="18638">
                  <c:v>43660.156249954794</c:v>
                </c:pt>
                <c:pt idx="18639">
                  <c:v>43660.166666621459</c:v>
                </c:pt>
                <c:pt idx="18640">
                  <c:v>43660.177083288123</c:v>
                </c:pt>
                <c:pt idx="18641">
                  <c:v>43660.187499954787</c:v>
                </c:pt>
                <c:pt idx="18642">
                  <c:v>43660.197916621451</c:v>
                </c:pt>
                <c:pt idx="18643">
                  <c:v>43660.208333288116</c:v>
                </c:pt>
                <c:pt idx="18644">
                  <c:v>43660.21874995478</c:v>
                </c:pt>
                <c:pt idx="18645">
                  <c:v>43660.229166621444</c:v>
                </c:pt>
                <c:pt idx="18646">
                  <c:v>43660.239583288108</c:v>
                </c:pt>
                <c:pt idx="18647">
                  <c:v>43660.249999954773</c:v>
                </c:pt>
                <c:pt idx="18648">
                  <c:v>43660.260416621437</c:v>
                </c:pt>
                <c:pt idx="18649">
                  <c:v>43660.270833288101</c:v>
                </c:pt>
                <c:pt idx="18650">
                  <c:v>43660.281249954765</c:v>
                </c:pt>
                <c:pt idx="18651">
                  <c:v>43660.29166662143</c:v>
                </c:pt>
                <c:pt idx="18652">
                  <c:v>43660.302083288094</c:v>
                </c:pt>
                <c:pt idx="18653">
                  <c:v>43660.312499954758</c:v>
                </c:pt>
                <c:pt idx="18654">
                  <c:v>43660.322916621422</c:v>
                </c:pt>
                <c:pt idx="18655">
                  <c:v>43660.333333288087</c:v>
                </c:pt>
                <c:pt idx="18656">
                  <c:v>43660.343749954751</c:v>
                </c:pt>
                <c:pt idx="18657">
                  <c:v>43660.354166621415</c:v>
                </c:pt>
                <c:pt idx="18658">
                  <c:v>43660.364583288079</c:v>
                </c:pt>
                <c:pt idx="18659">
                  <c:v>43660.374999954744</c:v>
                </c:pt>
                <c:pt idx="18660">
                  <c:v>43660.385416621408</c:v>
                </c:pt>
                <c:pt idx="18661">
                  <c:v>43660.395833288072</c:v>
                </c:pt>
                <c:pt idx="18662">
                  <c:v>43660.406249954736</c:v>
                </c:pt>
                <c:pt idx="18663">
                  <c:v>43660.416666621401</c:v>
                </c:pt>
                <c:pt idx="18664">
                  <c:v>43660.427083288065</c:v>
                </c:pt>
                <c:pt idx="18665">
                  <c:v>43660.437499954729</c:v>
                </c:pt>
                <c:pt idx="18666">
                  <c:v>43660.447916621393</c:v>
                </c:pt>
                <c:pt idx="18667">
                  <c:v>43660.458333288057</c:v>
                </c:pt>
                <c:pt idx="18668">
                  <c:v>43660.468749954722</c:v>
                </c:pt>
                <c:pt idx="18669">
                  <c:v>43660.479166621386</c:v>
                </c:pt>
                <c:pt idx="18670">
                  <c:v>43660.48958328805</c:v>
                </c:pt>
                <c:pt idx="18671">
                  <c:v>43660.499999954714</c:v>
                </c:pt>
                <c:pt idx="18672">
                  <c:v>43660.510416621379</c:v>
                </c:pt>
                <c:pt idx="18673">
                  <c:v>43660.520833288043</c:v>
                </c:pt>
                <c:pt idx="18674">
                  <c:v>43660.531249954707</c:v>
                </c:pt>
                <c:pt idx="18675">
                  <c:v>43660.541666621371</c:v>
                </c:pt>
                <c:pt idx="18676">
                  <c:v>43660.552083288036</c:v>
                </c:pt>
                <c:pt idx="18677">
                  <c:v>43660.5624999547</c:v>
                </c:pt>
                <c:pt idx="18678">
                  <c:v>43660.572916621364</c:v>
                </c:pt>
                <c:pt idx="18679">
                  <c:v>43660.583333288028</c:v>
                </c:pt>
                <c:pt idx="18680">
                  <c:v>43660.593749954693</c:v>
                </c:pt>
                <c:pt idx="18681">
                  <c:v>43660.604166621357</c:v>
                </c:pt>
                <c:pt idx="18682">
                  <c:v>43660.614583288021</c:v>
                </c:pt>
                <c:pt idx="18683">
                  <c:v>43660.624999954685</c:v>
                </c:pt>
                <c:pt idx="18684">
                  <c:v>43660.63541662135</c:v>
                </c:pt>
                <c:pt idx="18685">
                  <c:v>43660.645833288014</c:v>
                </c:pt>
                <c:pt idx="18686">
                  <c:v>43660.656249954678</c:v>
                </c:pt>
                <c:pt idx="18687">
                  <c:v>43660.666666621342</c:v>
                </c:pt>
                <c:pt idx="18688">
                  <c:v>43660.677083288007</c:v>
                </c:pt>
                <c:pt idx="18689">
                  <c:v>43660.687499954671</c:v>
                </c:pt>
                <c:pt idx="18690">
                  <c:v>43660.697916621335</c:v>
                </c:pt>
                <c:pt idx="18691">
                  <c:v>43660.708333287999</c:v>
                </c:pt>
                <c:pt idx="18692">
                  <c:v>43660.718749954664</c:v>
                </c:pt>
                <c:pt idx="18693">
                  <c:v>43660.729166621328</c:v>
                </c:pt>
                <c:pt idx="18694">
                  <c:v>43660.739583287992</c:v>
                </c:pt>
                <c:pt idx="18695">
                  <c:v>43660.749999954656</c:v>
                </c:pt>
                <c:pt idx="18696">
                  <c:v>43660.76041662132</c:v>
                </c:pt>
                <c:pt idx="18697">
                  <c:v>43660.770833287985</c:v>
                </c:pt>
                <c:pt idx="18698">
                  <c:v>43660.781249954649</c:v>
                </c:pt>
                <c:pt idx="18699">
                  <c:v>43660.791666621313</c:v>
                </c:pt>
                <c:pt idx="18700">
                  <c:v>43660.802083287977</c:v>
                </c:pt>
                <c:pt idx="18701">
                  <c:v>43660.812499954642</c:v>
                </c:pt>
                <c:pt idx="18702">
                  <c:v>43660.822916621306</c:v>
                </c:pt>
                <c:pt idx="18703">
                  <c:v>43660.83333328797</c:v>
                </c:pt>
                <c:pt idx="18704">
                  <c:v>43660.843749954634</c:v>
                </c:pt>
                <c:pt idx="18705">
                  <c:v>43660.854166621299</c:v>
                </c:pt>
                <c:pt idx="18706">
                  <c:v>43660.864583287963</c:v>
                </c:pt>
                <c:pt idx="18707">
                  <c:v>43660.874999954627</c:v>
                </c:pt>
                <c:pt idx="18708">
                  <c:v>43660.885416621291</c:v>
                </c:pt>
                <c:pt idx="18709">
                  <c:v>43660.895833287956</c:v>
                </c:pt>
                <c:pt idx="18710">
                  <c:v>43660.90624995462</c:v>
                </c:pt>
                <c:pt idx="18711">
                  <c:v>43660.916666621284</c:v>
                </c:pt>
                <c:pt idx="18712">
                  <c:v>43660.927083287948</c:v>
                </c:pt>
                <c:pt idx="18713">
                  <c:v>43660.937499954613</c:v>
                </c:pt>
                <c:pt idx="18714">
                  <c:v>43660.947916621277</c:v>
                </c:pt>
                <c:pt idx="18715">
                  <c:v>43660.958333287941</c:v>
                </c:pt>
                <c:pt idx="18716">
                  <c:v>43660.968749954605</c:v>
                </c:pt>
                <c:pt idx="18717">
                  <c:v>43660.97916662127</c:v>
                </c:pt>
                <c:pt idx="18718">
                  <c:v>43660.989583287934</c:v>
                </c:pt>
                <c:pt idx="18719">
                  <c:v>43660.999999954598</c:v>
                </c:pt>
                <c:pt idx="18720">
                  <c:v>43661.010416621262</c:v>
                </c:pt>
                <c:pt idx="18721">
                  <c:v>43661.020833287927</c:v>
                </c:pt>
                <c:pt idx="18722">
                  <c:v>43661.031249954591</c:v>
                </c:pt>
                <c:pt idx="18723">
                  <c:v>43661.041666621255</c:v>
                </c:pt>
                <c:pt idx="18724">
                  <c:v>43661.052083287919</c:v>
                </c:pt>
                <c:pt idx="18725">
                  <c:v>43661.062499954583</c:v>
                </c:pt>
                <c:pt idx="18726">
                  <c:v>43661.072916621248</c:v>
                </c:pt>
                <c:pt idx="18727">
                  <c:v>43661.083333287912</c:v>
                </c:pt>
                <c:pt idx="18728">
                  <c:v>43661.093749954576</c:v>
                </c:pt>
                <c:pt idx="18729">
                  <c:v>43661.10416662124</c:v>
                </c:pt>
                <c:pt idx="18730">
                  <c:v>43661.114583287905</c:v>
                </c:pt>
                <c:pt idx="18731">
                  <c:v>43661.124999954569</c:v>
                </c:pt>
                <c:pt idx="18732">
                  <c:v>43661.135416621233</c:v>
                </c:pt>
                <c:pt idx="18733">
                  <c:v>43661.145833287897</c:v>
                </c:pt>
                <c:pt idx="18734">
                  <c:v>43661.156249954562</c:v>
                </c:pt>
                <c:pt idx="18735">
                  <c:v>43661.166666621226</c:v>
                </c:pt>
                <c:pt idx="18736">
                  <c:v>43661.17708328789</c:v>
                </c:pt>
                <c:pt idx="18737">
                  <c:v>43661.187499954554</c:v>
                </c:pt>
                <c:pt idx="18738">
                  <c:v>43661.197916621219</c:v>
                </c:pt>
                <c:pt idx="18739">
                  <c:v>43661.208333287883</c:v>
                </c:pt>
                <c:pt idx="18740">
                  <c:v>43661.218749954547</c:v>
                </c:pt>
                <c:pt idx="18741">
                  <c:v>43661.229166621211</c:v>
                </c:pt>
                <c:pt idx="18742">
                  <c:v>43661.239583287876</c:v>
                </c:pt>
                <c:pt idx="18743">
                  <c:v>43661.24999995454</c:v>
                </c:pt>
                <c:pt idx="18744">
                  <c:v>43661.260416621204</c:v>
                </c:pt>
                <c:pt idx="18745">
                  <c:v>43661.270833287868</c:v>
                </c:pt>
                <c:pt idx="18746">
                  <c:v>43661.281249954533</c:v>
                </c:pt>
                <c:pt idx="18747">
                  <c:v>43661.291666621197</c:v>
                </c:pt>
                <c:pt idx="18748">
                  <c:v>43661.302083287861</c:v>
                </c:pt>
                <c:pt idx="18749">
                  <c:v>43661.312499954525</c:v>
                </c:pt>
                <c:pt idx="18750">
                  <c:v>43661.32291662119</c:v>
                </c:pt>
                <c:pt idx="18751">
                  <c:v>43661.333333287854</c:v>
                </c:pt>
                <c:pt idx="18752">
                  <c:v>43661.343749954518</c:v>
                </c:pt>
                <c:pt idx="18753">
                  <c:v>43661.354166621182</c:v>
                </c:pt>
                <c:pt idx="18754">
                  <c:v>43661.364583287846</c:v>
                </c:pt>
                <c:pt idx="18755">
                  <c:v>43661.374999954511</c:v>
                </c:pt>
                <c:pt idx="18756">
                  <c:v>43661.385416621175</c:v>
                </c:pt>
                <c:pt idx="18757">
                  <c:v>43661.395833287839</c:v>
                </c:pt>
                <c:pt idx="18758">
                  <c:v>43661.406249954503</c:v>
                </c:pt>
                <c:pt idx="18759">
                  <c:v>43661.416666621168</c:v>
                </c:pt>
                <c:pt idx="18760">
                  <c:v>43661.427083287832</c:v>
                </c:pt>
                <c:pt idx="18761">
                  <c:v>43661.437499954496</c:v>
                </c:pt>
                <c:pt idx="18762">
                  <c:v>43661.44791662116</c:v>
                </c:pt>
                <c:pt idx="18763">
                  <c:v>43661.458333287825</c:v>
                </c:pt>
                <c:pt idx="18764">
                  <c:v>43661.468749954489</c:v>
                </c:pt>
                <c:pt idx="18765">
                  <c:v>43661.479166621153</c:v>
                </c:pt>
                <c:pt idx="18766">
                  <c:v>43661.489583287817</c:v>
                </c:pt>
                <c:pt idx="18767">
                  <c:v>43661.499999954482</c:v>
                </c:pt>
                <c:pt idx="18768">
                  <c:v>43661.510416621146</c:v>
                </c:pt>
                <c:pt idx="18769">
                  <c:v>43661.52083328781</c:v>
                </c:pt>
                <c:pt idx="18770">
                  <c:v>43661.531249954474</c:v>
                </c:pt>
                <c:pt idx="18771">
                  <c:v>43661.541666621139</c:v>
                </c:pt>
                <c:pt idx="18772">
                  <c:v>43661.552083287803</c:v>
                </c:pt>
                <c:pt idx="18773">
                  <c:v>43661.562499954467</c:v>
                </c:pt>
                <c:pt idx="18774">
                  <c:v>43661.572916621131</c:v>
                </c:pt>
                <c:pt idx="18775">
                  <c:v>43661.583333287796</c:v>
                </c:pt>
                <c:pt idx="18776">
                  <c:v>43661.59374995446</c:v>
                </c:pt>
                <c:pt idx="18777">
                  <c:v>43661.604166621124</c:v>
                </c:pt>
                <c:pt idx="18778">
                  <c:v>43661.614583287788</c:v>
                </c:pt>
                <c:pt idx="18779">
                  <c:v>43661.624999954453</c:v>
                </c:pt>
                <c:pt idx="18780">
                  <c:v>43661.635416621117</c:v>
                </c:pt>
                <c:pt idx="18781">
                  <c:v>43661.645833287781</c:v>
                </c:pt>
                <c:pt idx="18782">
                  <c:v>43661.656249954445</c:v>
                </c:pt>
                <c:pt idx="18783">
                  <c:v>43661.666666621109</c:v>
                </c:pt>
                <c:pt idx="18784">
                  <c:v>43661.677083287774</c:v>
                </c:pt>
                <c:pt idx="18785">
                  <c:v>43661.687499954438</c:v>
                </c:pt>
                <c:pt idx="18786">
                  <c:v>43661.697916621102</c:v>
                </c:pt>
                <c:pt idx="18787">
                  <c:v>43661.708333287766</c:v>
                </c:pt>
                <c:pt idx="18788">
                  <c:v>43661.718749954431</c:v>
                </c:pt>
                <c:pt idx="18789">
                  <c:v>43661.729166621095</c:v>
                </c:pt>
                <c:pt idx="18790">
                  <c:v>43661.739583287759</c:v>
                </c:pt>
                <c:pt idx="18791">
                  <c:v>43661.749999954423</c:v>
                </c:pt>
                <c:pt idx="18792">
                  <c:v>43661.760416621088</c:v>
                </c:pt>
                <c:pt idx="18793">
                  <c:v>43661.770833287752</c:v>
                </c:pt>
                <c:pt idx="18794">
                  <c:v>43661.781249954416</c:v>
                </c:pt>
                <c:pt idx="18795">
                  <c:v>43661.79166662108</c:v>
                </c:pt>
                <c:pt idx="18796">
                  <c:v>43661.802083287745</c:v>
                </c:pt>
                <c:pt idx="18797">
                  <c:v>43661.812499954409</c:v>
                </c:pt>
                <c:pt idx="18798">
                  <c:v>43661.822916621073</c:v>
                </c:pt>
                <c:pt idx="18799">
                  <c:v>43661.833333287737</c:v>
                </c:pt>
                <c:pt idx="18800">
                  <c:v>43661.843749954402</c:v>
                </c:pt>
                <c:pt idx="18801">
                  <c:v>43661.854166621066</c:v>
                </c:pt>
                <c:pt idx="18802">
                  <c:v>43661.86458328773</c:v>
                </c:pt>
                <c:pt idx="18803">
                  <c:v>43661.874999954394</c:v>
                </c:pt>
                <c:pt idx="18804">
                  <c:v>43661.885416621059</c:v>
                </c:pt>
                <c:pt idx="18805">
                  <c:v>43661.895833287723</c:v>
                </c:pt>
                <c:pt idx="18806">
                  <c:v>43661.906249954387</c:v>
                </c:pt>
                <c:pt idx="18807">
                  <c:v>43661.916666621051</c:v>
                </c:pt>
                <c:pt idx="18808">
                  <c:v>43661.927083287716</c:v>
                </c:pt>
                <c:pt idx="18809">
                  <c:v>43661.93749995438</c:v>
                </c:pt>
                <c:pt idx="18810">
                  <c:v>43661.947916621044</c:v>
                </c:pt>
                <c:pt idx="18811">
                  <c:v>43661.958333287708</c:v>
                </c:pt>
                <c:pt idx="18812">
                  <c:v>43661.968749954372</c:v>
                </c:pt>
                <c:pt idx="18813">
                  <c:v>43661.979166621037</c:v>
                </c:pt>
                <c:pt idx="18814">
                  <c:v>43661.989583287701</c:v>
                </c:pt>
                <c:pt idx="18815">
                  <c:v>43661.999999954365</c:v>
                </c:pt>
                <c:pt idx="18816">
                  <c:v>43662.010416621029</c:v>
                </c:pt>
                <c:pt idx="18817">
                  <c:v>43662.020833287694</c:v>
                </c:pt>
                <c:pt idx="18818">
                  <c:v>43662.031249954358</c:v>
                </c:pt>
                <c:pt idx="18819">
                  <c:v>43662.041666621022</c:v>
                </c:pt>
                <c:pt idx="18820">
                  <c:v>43662.052083287686</c:v>
                </c:pt>
                <c:pt idx="18821">
                  <c:v>43662.062499954351</c:v>
                </c:pt>
                <c:pt idx="18822">
                  <c:v>43662.072916621015</c:v>
                </c:pt>
                <c:pt idx="18823">
                  <c:v>43662.083333287679</c:v>
                </c:pt>
                <c:pt idx="18824">
                  <c:v>43662.093749954343</c:v>
                </c:pt>
                <c:pt idx="18825">
                  <c:v>43662.104166621008</c:v>
                </c:pt>
                <c:pt idx="18826">
                  <c:v>43662.114583287672</c:v>
                </c:pt>
                <c:pt idx="18827">
                  <c:v>43662.124999954336</c:v>
                </c:pt>
                <c:pt idx="18828">
                  <c:v>43662.135416621</c:v>
                </c:pt>
                <c:pt idx="18829">
                  <c:v>43662.145833287665</c:v>
                </c:pt>
                <c:pt idx="18830">
                  <c:v>43662.156249954329</c:v>
                </c:pt>
                <c:pt idx="18831">
                  <c:v>43662.166666620993</c:v>
                </c:pt>
                <c:pt idx="18832">
                  <c:v>43662.177083287657</c:v>
                </c:pt>
                <c:pt idx="18833">
                  <c:v>43662.187499954322</c:v>
                </c:pt>
                <c:pt idx="18834">
                  <c:v>43662.197916620986</c:v>
                </c:pt>
                <c:pt idx="18835">
                  <c:v>43662.20833328765</c:v>
                </c:pt>
                <c:pt idx="18836">
                  <c:v>43662.218749954314</c:v>
                </c:pt>
                <c:pt idx="18837">
                  <c:v>43662.229166620979</c:v>
                </c:pt>
                <c:pt idx="18838">
                  <c:v>43662.239583287643</c:v>
                </c:pt>
                <c:pt idx="18839">
                  <c:v>43662.249999954307</c:v>
                </c:pt>
                <c:pt idx="18840">
                  <c:v>43662.260416620971</c:v>
                </c:pt>
                <c:pt idx="18841">
                  <c:v>43662.270833287635</c:v>
                </c:pt>
                <c:pt idx="18842">
                  <c:v>43662.2812499543</c:v>
                </c:pt>
                <c:pt idx="18843">
                  <c:v>43662.291666620964</c:v>
                </c:pt>
                <c:pt idx="18844">
                  <c:v>43662.302083287628</c:v>
                </c:pt>
                <c:pt idx="18845">
                  <c:v>43662.312499954292</c:v>
                </c:pt>
                <c:pt idx="18846">
                  <c:v>43662.322916620957</c:v>
                </c:pt>
                <c:pt idx="18847">
                  <c:v>43662.333333287621</c:v>
                </c:pt>
                <c:pt idx="18848">
                  <c:v>43662.343749954285</c:v>
                </c:pt>
                <c:pt idx="18849">
                  <c:v>43662.354166620949</c:v>
                </c:pt>
                <c:pt idx="18850">
                  <c:v>43662.364583287614</c:v>
                </c:pt>
                <c:pt idx="18851">
                  <c:v>43662.374999954278</c:v>
                </c:pt>
                <c:pt idx="18852">
                  <c:v>43662.385416620942</c:v>
                </c:pt>
                <c:pt idx="18853">
                  <c:v>43662.395833287606</c:v>
                </c:pt>
                <c:pt idx="18854">
                  <c:v>43662.406249954271</c:v>
                </c:pt>
                <c:pt idx="18855">
                  <c:v>43662.416666620935</c:v>
                </c:pt>
                <c:pt idx="18856">
                  <c:v>43662.427083287599</c:v>
                </c:pt>
                <c:pt idx="18857">
                  <c:v>43662.437499954263</c:v>
                </c:pt>
                <c:pt idx="18858">
                  <c:v>43662.447916620928</c:v>
                </c:pt>
                <c:pt idx="18859">
                  <c:v>43662.458333287592</c:v>
                </c:pt>
                <c:pt idx="18860">
                  <c:v>43662.468749954256</c:v>
                </c:pt>
                <c:pt idx="18861">
                  <c:v>43662.47916662092</c:v>
                </c:pt>
                <c:pt idx="18862">
                  <c:v>43662.489583287585</c:v>
                </c:pt>
                <c:pt idx="18863">
                  <c:v>43662.499999954249</c:v>
                </c:pt>
                <c:pt idx="18864">
                  <c:v>43662.510416620913</c:v>
                </c:pt>
                <c:pt idx="18865">
                  <c:v>43662.520833287577</c:v>
                </c:pt>
                <c:pt idx="18866">
                  <c:v>43662.531249954242</c:v>
                </c:pt>
                <c:pt idx="18867">
                  <c:v>43662.541666620906</c:v>
                </c:pt>
                <c:pt idx="18868">
                  <c:v>43662.55208328757</c:v>
                </c:pt>
                <c:pt idx="18869">
                  <c:v>43662.562499954234</c:v>
                </c:pt>
                <c:pt idx="18870">
                  <c:v>43662.572916620898</c:v>
                </c:pt>
                <c:pt idx="18871">
                  <c:v>43662.583333287563</c:v>
                </c:pt>
                <c:pt idx="18872">
                  <c:v>43662.593749954227</c:v>
                </c:pt>
                <c:pt idx="18873">
                  <c:v>43662.604166620891</c:v>
                </c:pt>
                <c:pt idx="18874">
                  <c:v>43662.614583287555</c:v>
                </c:pt>
                <c:pt idx="18875">
                  <c:v>43662.62499995422</c:v>
                </c:pt>
                <c:pt idx="18876">
                  <c:v>43662.635416620884</c:v>
                </c:pt>
                <c:pt idx="18877">
                  <c:v>43662.645833287548</c:v>
                </c:pt>
                <c:pt idx="18878">
                  <c:v>43662.656249954212</c:v>
                </c:pt>
                <c:pt idx="18879">
                  <c:v>43662.666666620877</c:v>
                </c:pt>
                <c:pt idx="18880">
                  <c:v>43662.677083287541</c:v>
                </c:pt>
                <c:pt idx="18881">
                  <c:v>43662.687499954205</c:v>
                </c:pt>
                <c:pt idx="18882">
                  <c:v>43662.697916620869</c:v>
                </c:pt>
                <c:pt idx="18883">
                  <c:v>43662.708333287534</c:v>
                </c:pt>
                <c:pt idx="18884">
                  <c:v>43662.718749954198</c:v>
                </c:pt>
                <c:pt idx="18885">
                  <c:v>43662.729166620862</c:v>
                </c:pt>
                <c:pt idx="18886">
                  <c:v>43662.739583287526</c:v>
                </c:pt>
                <c:pt idx="18887">
                  <c:v>43662.749999954191</c:v>
                </c:pt>
                <c:pt idx="18888">
                  <c:v>43662.760416620855</c:v>
                </c:pt>
                <c:pt idx="18889">
                  <c:v>43662.770833287519</c:v>
                </c:pt>
                <c:pt idx="18890">
                  <c:v>43662.781249954183</c:v>
                </c:pt>
                <c:pt idx="18891">
                  <c:v>43662.791666620848</c:v>
                </c:pt>
                <c:pt idx="18892">
                  <c:v>43662.802083287512</c:v>
                </c:pt>
                <c:pt idx="18893">
                  <c:v>43662.812499954176</c:v>
                </c:pt>
                <c:pt idx="18894">
                  <c:v>43662.82291662084</c:v>
                </c:pt>
                <c:pt idx="18895">
                  <c:v>43662.833333287505</c:v>
                </c:pt>
                <c:pt idx="18896">
                  <c:v>43662.843749954169</c:v>
                </c:pt>
                <c:pt idx="18897">
                  <c:v>43662.854166620833</c:v>
                </c:pt>
                <c:pt idx="18898">
                  <c:v>43662.864583287497</c:v>
                </c:pt>
                <c:pt idx="18899">
                  <c:v>43662.874999954161</c:v>
                </c:pt>
                <c:pt idx="18900">
                  <c:v>43662.885416620826</c:v>
                </c:pt>
                <c:pt idx="18901">
                  <c:v>43662.89583328749</c:v>
                </c:pt>
                <c:pt idx="18902">
                  <c:v>43662.906249954154</c:v>
                </c:pt>
                <c:pt idx="18903">
                  <c:v>43662.916666620818</c:v>
                </c:pt>
                <c:pt idx="18904">
                  <c:v>43662.927083287483</c:v>
                </c:pt>
                <c:pt idx="18905">
                  <c:v>43662.937499954147</c:v>
                </c:pt>
                <c:pt idx="18906">
                  <c:v>43662.947916620811</c:v>
                </c:pt>
                <c:pt idx="18907">
                  <c:v>43662.958333287475</c:v>
                </c:pt>
                <c:pt idx="18908">
                  <c:v>43662.96874995414</c:v>
                </c:pt>
                <c:pt idx="18909">
                  <c:v>43662.979166620804</c:v>
                </c:pt>
                <c:pt idx="18910">
                  <c:v>43662.989583287468</c:v>
                </c:pt>
                <c:pt idx="18911">
                  <c:v>43662.999999954132</c:v>
                </c:pt>
                <c:pt idx="18912">
                  <c:v>43663.010416620797</c:v>
                </c:pt>
                <c:pt idx="18913">
                  <c:v>43663.020833287461</c:v>
                </c:pt>
                <c:pt idx="18914">
                  <c:v>43663.031249954125</c:v>
                </c:pt>
                <c:pt idx="18915">
                  <c:v>43663.041666620789</c:v>
                </c:pt>
                <c:pt idx="18916">
                  <c:v>43663.052083287454</c:v>
                </c:pt>
                <c:pt idx="18917">
                  <c:v>43663.062499954118</c:v>
                </c:pt>
                <c:pt idx="18918">
                  <c:v>43663.072916620782</c:v>
                </c:pt>
                <c:pt idx="18919">
                  <c:v>43663.083333287446</c:v>
                </c:pt>
                <c:pt idx="18920">
                  <c:v>43663.093749954111</c:v>
                </c:pt>
                <c:pt idx="18921">
                  <c:v>43663.104166620775</c:v>
                </c:pt>
                <c:pt idx="18922">
                  <c:v>43663.114583287439</c:v>
                </c:pt>
                <c:pt idx="18923">
                  <c:v>43663.124999954103</c:v>
                </c:pt>
                <c:pt idx="18924">
                  <c:v>43663.135416620768</c:v>
                </c:pt>
                <c:pt idx="18925">
                  <c:v>43663.145833287432</c:v>
                </c:pt>
                <c:pt idx="18926">
                  <c:v>43663.156249954096</c:v>
                </c:pt>
                <c:pt idx="18927">
                  <c:v>43663.16666662076</c:v>
                </c:pt>
                <c:pt idx="18928">
                  <c:v>43663.177083287424</c:v>
                </c:pt>
                <c:pt idx="18929">
                  <c:v>43663.187499954089</c:v>
                </c:pt>
                <c:pt idx="18930">
                  <c:v>43663.197916620753</c:v>
                </c:pt>
                <c:pt idx="18931">
                  <c:v>43663.208333287417</c:v>
                </c:pt>
                <c:pt idx="18932">
                  <c:v>43663.218749954081</c:v>
                </c:pt>
                <c:pt idx="18933">
                  <c:v>43663.229166620746</c:v>
                </c:pt>
                <c:pt idx="18934">
                  <c:v>43663.23958328741</c:v>
                </c:pt>
                <c:pt idx="18935">
                  <c:v>43663.249999954074</c:v>
                </c:pt>
                <c:pt idx="18936">
                  <c:v>43663.260416620738</c:v>
                </c:pt>
                <c:pt idx="18937">
                  <c:v>43663.270833287403</c:v>
                </c:pt>
                <c:pt idx="18938">
                  <c:v>43663.281249954067</c:v>
                </c:pt>
                <c:pt idx="18939">
                  <c:v>43663.291666620731</c:v>
                </c:pt>
                <c:pt idx="18940">
                  <c:v>43663.302083287395</c:v>
                </c:pt>
                <c:pt idx="18941">
                  <c:v>43663.31249995406</c:v>
                </c:pt>
                <c:pt idx="18942">
                  <c:v>43663.322916620724</c:v>
                </c:pt>
                <c:pt idx="18943">
                  <c:v>43663.333333287388</c:v>
                </c:pt>
                <c:pt idx="18944">
                  <c:v>43663.343749954052</c:v>
                </c:pt>
                <c:pt idx="18945">
                  <c:v>43663.354166620717</c:v>
                </c:pt>
                <c:pt idx="18946">
                  <c:v>43663.364583287381</c:v>
                </c:pt>
                <c:pt idx="18947">
                  <c:v>43663.374999954045</c:v>
                </c:pt>
                <c:pt idx="18948">
                  <c:v>43663.385416620709</c:v>
                </c:pt>
                <c:pt idx="18949">
                  <c:v>43663.395833287374</c:v>
                </c:pt>
                <c:pt idx="18950">
                  <c:v>43663.406249954038</c:v>
                </c:pt>
                <c:pt idx="18951">
                  <c:v>43663.416666620702</c:v>
                </c:pt>
                <c:pt idx="18952">
                  <c:v>43663.427083287366</c:v>
                </c:pt>
                <c:pt idx="18953">
                  <c:v>43663.43749995403</c:v>
                </c:pt>
                <c:pt idx="18954">
                  <c:v>43663.447916620695</c:v>
                </c:pt>
                <c:pt idx="18955">
                  <c:v>43663.458333287359</c:v>
                </c:pt>
                <c:pt idx="18956">
                  <c:v>43663.468749954023</c:v>
                </c:pt>
                <c:pt idx="18957">
                  <c:v>43663.479166620687</c:v>
                </c:pt>
                <c:pt idx="18958">
                  <c:v>43663.489583287352</c:v>
                </c:pt>
                <c:pt idx="18959">
                  <c:v>43663.499999954016</c:v>
                </c:pt>
                <c:pt idx="18960">
                  <c:v>43663.51041662068</c:v>
                </c:pt>
                <c:pt idx="18961">
                  <c:v>43663.520833287344</c:v>
                </c:pt>
                <c:pt idx="18962">
                  <c:v>43663.531249954009</c:v>
                </c:pt>
                <c:pt idx="18963">
                  <c:v>43663.541666620673</c:v>
                </c:pt>
                <c:pt idx="18964">
                  <c:v>43663.552083287337</c:v>
                </c:pt>
                <c:pt idx="18965">
                  <c:v>43663.562499954001</c:v>
                </c:pt>
                <c:pt idx="18966">
                  <c:v>43663.572916620666</c:v>
                </c:pt>
                <c:pt idx="18967">
                  <c:v>43663.58333328733</c:v>
                </c:pt>
                <c:pt idx="18968">
                  <c:v>43663.593749953994</c:v>
                </c:pt>
                <c:pt idx="18969">
                  <c:v>43663.604166620658</c:v>
                </c:pt>
                <c:pt idx="18970">
                  <c:v>43663.614583287323</c:v>
                </c:pt>
                <c:pt idx="18971">
                  <c:v>43663.624999953987</c:v>
                </c:pt>
                <c:pt idx="18972">
                  <c:v>43663.635416620651</c:v>
                </c:pt>
                <c:pt idx="18973">
                  <c:v>43663.645833287315</c:v>
                </c:pt>
                <c:pt idx="18974">
                  <c:v>43663.65624995398</c:v>
                </c:pt>
                <c:pt idx="18975">
                  <c:v>43663.666666620644</c:v>
                </c:pt>
                <c:pt idx="18976">
                  <c:v>43663.677083287308</c:v>
                </c:pt>
                <c:pt idx="18977">
                  <c:v>43663.687499953972</c:v>
                </c:pt>
                <c:pt idx="18978">
                  <c:v>43663.697916620637</c:v>
                </c:pt>
                <c:pt idx="18979">
                  <c:v>43663.708333287301</c:v>
                </c:pt>
                <c:pt idx="18980">
                  <c:v>43663.718749953965</c:v>
                </c:pt>
                <c:pt idx="18981">
                  <c:v>43663.729166620629</c:v>
                </c:pt>
                <c:pt idx="18982">
                  <c:v>43663.739583287293</c:v>
                </c:pt>
                <c:pt idx="18983">
                  <c:v>43663.749999953958</c:v>
                </c:pt>
                <c:pt idx="18984">
                  <c:v>43663.760416620622</c:v>
                </c:pt>
                <c:pt idx="18985">
                  <c:v>43663.770833287286</c:v>
                </c:pt>
                <c:pt idx="18986">
                  <c:v>43663.78124995395</c:v>
                </c:pt>
                <c:pt idx="18987">
                  <c:v>43663.791666620615</c:v>
                </c:pt>
                <c:pt idx="18988">
                  <c:v>43663.802083287279</c:v>
                </c:pt>
                <c:pt idx="18989">
                  <c:v>43663.812499953943</c:v>
                </c:pt>
                <c:pt idx="18990">
                  <c:v>43663.822916620607</c:v>
                </c:pt>
                <c:pt idx="18991">
                  <c:v>43663.833333287272</c:v>
                </c:pt>
                <c:pt idx="18992">
                  <c:v>43663.843749953936</c:v>
                </c:pt>
                <c:pt idx="18993">
                  <c:v>43663.8541666206</c:v>
                </c:pt>
                <c:pt idx="18994">
                  <c:v>43663.864583287264</c:v>
                </c:pt>
                <c:pt idx="18995">
                  <c:v>43663.874999953929</c:v>
                </c:pt>
                <c:pt idx="18996">
                  <c:v>43663.885416620593</c:v>
                </c:pt>
                <c:pt idx="18997">
                  <c:v>43663.895833287257</c:v>
                </c:pt>
                <c:pt idx="18998">
                  <c:v>43663.906249953921</c:v>
                </c:pt>
                <c:pt idx="18999">
                  <c:v>43663.916666620586</c:v>
                </c:pt>
                <c:pt idx="19000">
                  <c:v>43663.92708328725</c:v>
                </c:pt>
                <c:pt idx="19001">
                  <c:v>43663.937499953914</c:v>
                </c:pt>
                <c:pt idx="19002">
                  <c:v>43663.947916620578</c:v>
                </c:pt>
                <c:pt idx="19003">
                  <c:v>43663.958333287243</c:v>
                </c:pt>
                <c:pt idx="19004">
                  <c:v>43663.968749953907</c:v>
                </c:pt>
                <c:pt idx="19005">
                  <c:v>43663.979166620571</c:v>
                </c:pt>
                <c:pt idx="19006">
                  <c:v>43663.989583287235</c:v>
                </c:pt>
                <c:pt idx="19007">
                  <c:v>43663.9999999539</c:v>
                </c:pt>
                <c:pt idx="19008">
                  <c:v>43664.010416620564</c:v>
                </c:pt>
                <c:pt idx="19009">
                  <c:v>43664.020833287228</c:v>
                </c:pt>
                <c:pt idx="19010">
                  <c:v>43664.031249953892</c:v>
                </c:pt>
                <c:pt idx="19011">
                  <c:v>43664.041666620556</c:v>
                </c:pt>
                <c:pt idx="19012">
                  <c:v>43664.052083287221</c:v>
                </c:pt>
                <c:pt idx="19013">
                  <c:v>43664.062499953885</c:v>
                </c:pt>
                <c:pt idx="19014">
                  <c:v>43664.072916620549</c:v>
                </c:pt>
                <c:pt idx="19015">
                  <c:v>43664.083333287213</c:v>
                </c:pt>
                <c:pt idx="19016">
                  <c:v>43664.093749953878</c:v>
                </c:pt>
                <c:pt idx="19017">
                  <c:v>43664.104166620542</c:v>
                </c:pt>
                <c:pt idx="19018">
                  <c:v>43664.114583287206</c:v>
                </c:pt>
                <c:pt idx="19019">
                  <c:v>43664.12499995387</c:v>
                </c:pt>
                <c:pt idx="19020">
                  <c:v>43664.135416620535</c:v>
                </c:pt>
                <c:pt idx="19021">
                  <c:v>43664.145833287199</c:v>
                </c:pt>
                <c:pt idx="19022">
                  <c:v>43664.156249953863</c:v>
                </c:pt>
                <c:pt idx="19023">
                  <c:v>43664.166666620527</c:v>
                </c:pt>
                <c:pt idx="19024">
                  <c:v>43664.177083287192</c:v>
                </c:pt>
                <c:pt idx="19025">
                  <c:v>43664.187499953856</c:v>
                </c:pt>
                <c:pt idx="19026">
                  <c:v>43664.19791662052</c:v>
                </c:pt>
                <c:pt idx="19027">
                  <c:v>43664.208333287184</c:v>
                </c:pt>
                <c:pt idx="19028">
                  <c:v>43664.218749953849</c:v>
                </c:pt>
                <c:pt idx="19029">
                  <c:v>43664.229166620513</c:v>
                </c:pt>
                <c:pt idx="19030">
                  <c:v>43664.239583287177</c:v>
                </c:pt>
                <c:pt idx="19031">
                  <c:v>43664.249999953841</c:v>
                </c:pt>
                <c:pt idx="19032">
                  <c:v>43664.260416620506</c:v>
                </c:pt>
                <c:pt idx="19033">
                  <c:v>43664.27083328717</c:v>
                </c:pt>
                <c:pt idx="19034">
                  <c:v>43664.281249953834</c:v>
                </c:pt>
                <c:pt idx="19035">
                  <c:v>43664.291666620498</c:v>
                </c:pt>
                <c:pt idx="19036">
                  <c:v>43664.302083287163</c:v>
                </c:pt>
                <c:pt idx="19037">
                  <c:v>43664.312499953827</c:v>
                </c:pt>
                <c:pt idx="19038">
                  <c:v>43664.322916620491</c:v>
                </c:pt>
                <c:pt idx="19039">
                  <c:v>43664.333333287155</c:v>
                </c:pt>
                <c:pt idx="19040">
                  <c:v>43664.343749953819</c:v>
                </c:pt>
                <c:pt idx="19041">
                  <c:v>43664.354166620484</c:v>
                </c:pt>
                <c:pt idx="19042">
                  <c:v>43664.364583287148</c:v>
                </c:pt>
                <c:pt idx="19043">
                  <c:v>43664.374999953812</c:v>
                </c:pt>
                <c:pt idx="19044">
                  <c:v>43664.385416620476</c:v>
                </c:pt>
                <c:pt idx="19045">
                  <c:v>43664.395833287141</c:v>
                </c:pt>
                <c:pt idx="19046">
                  <c:v>43664.406249953805</c:v>
                </c:pt>
                <c:pt idx="19047">
                  <c:v>43664.416666620469</c:v>
                </c:pt>
                <c:pt idx="19048">
                  <c:v>43664.427083287133</c:v>
                </c:pt>
                <c:pt idx="19049">
                  <c:v>43664.437499953798</c:v>
                </c:pt>
                <c:pt idx="19050">
                  <c:v>43664.447916620462</c:v>
                </c:pt>
                <c:pt idx="19051">
                  <c:v>43664.458333287126</c:v>
                </c:pt>
                <c:pt idx="19052">
                  <c:v>43664.46874995379</c:v>
                </c:pt>
                <c:pt idx="19053">
                  <c:v>43664.479166620455</c:v>
                </c:pt>
                <c:pt idx="19054">
                  <c:v>43664.489583287119</c:v>
                </c:pt>
                <c:pt idx="19055">
                  <c:v>43664.499999953783</c:v>
                </c:pt>
                <c:pt idx="19056">
                  <c:v>43664.510416620447</c:v>
                </c:pt>
                <c:pt idx="19057">
                  <c:v>43664.520833287112</c:v>
                </c:pt>
                <c:pt idx="19058">
                  <c:v>43664.531249953776</c:v>
                </c:pt>
                <c:pt idx="19059">
                  <c:v>43664.54166662044</c:v>
                </c:pt>
                <c:pt idx="19060">
                  <c:v>43664.552083287104</c:v>
                </c:pt>
                <c:pt idx="19061">
                  <c:v>43664.562499953769</c:v>
                </c:pt>
                <c:pt idx="19062">
                  <c:v>43664.572916620433</c:v>
                </c:pt>
                <c:pt idx="19063">
                  <c:v>43664.583333287097</c:v>
                </c:pt>
                <c:pt idx="19064">
                  <c:v>43664.593749953761</c:v>
                </c:pt>
                <c:pt idx="19065">
                  <c:v>43664.604166620426</c:v>
                </c:pt>
                <c:pt idx="19066">
                  <c:v>43664.61458328709</c:v>
                </c:pt>
                <c:pt idx="19067">
                  <c:v>43664.624999953754</c:v>
                </c:pt>
                <c:pt idx="19068">
                  <c:v>43664.635416620418</c:v>
                </c:pt>
                <c:pt idx="19069">
                  <c:v>43664.645833287082</c:v>
                </c:pt>
                <c:pt idx="19070">
                  <c:v>43664.656249953747</c:v>
                </c:pt>
                <c:pt idx="19071">
                  <c:v>43664.666666620411</c:v>
                </c:pt>
                <c:pt idx="19072">
                  <c:v>43664.677083287075</c:v>
                </c:pt>
                <c:pt idx="19073">
                  <c:v>43664.687499953739</c:v>
                </c:pt>
                <c:pt idx="19074">
                  <c:v>43664.697916620404</c:v>
                </c:pt>
                <c:pt idx="19075">
                  <c:v>43664.708333287068</c:v>
                </c:pt>
                <c:pt idx="19076">
                  <c:v>43664.718749953732</c:v>
                </c:pt>
                <c:pt idx="19077">
                  <c:v>43664.729166620396</c:v>
                </c:pt>
                <c:pt idx="19078">
                  <c:v>43664.739583287061</c:v>
                </c:pt>
                <c:pt idx="19079">
                  <c:v>43664.749999953725</c:v>
                </c:pt>
                <c:pt idx="19080">
                  <c:v>43664.760416620389</c:v>
                </c:pt>
                <c:pt idx="19081">
                  <c:v>43664.770833287053</c:v>
                </c:pt>
                <c:pt idx="19082">
                  <c:v>43664.781249953718</c:v>
                </c:pt>
                <c:pt idx="19083">
                  <c:v>43664.791666620382</c:v>
                </c:pt>
                <c:pt idx="19084">
                  <c:v>43664.802083287046</c:v>
                </c:pt>
                <c:pt idx="19085">
                  <c:v>43664.81249995371</c:v>
                </c:pt>
                <c:pt idx="19086">
                  <c:v>43664.822916620375</c:v>
                </c:pt>
                <c:pt idx="19087">
                  <c:v>43664.833333287039</c:v>
                </c:pt>
                <c:pt idx="19088">
                  <c:v>43664.843749953703</c:v>
                </c:pt>
                <c:pt idx="19089">
                  <c:v>43664.854166620367</c:v>
                </c:pt>
                <c:pt idx="19090">
                  <c:v>43664.864583287032</c:v>
                </c:pt>
                <c:pt idx="19091">
                  <c:v>43664.874999953696</c:v>
                </c:pt>
                <c:pt idx="19092">
                  <c:v>43664.88541662036</c:v>
                </c:pt>
                <c:pt idx="19093">
                  <c:v>43664.895833287024</c:v>
                </c:pt>
                <c:pt idx="19094">
                  <c:v>43664.906249953689</c:v>
                </c:pt>
                <c:pt idx="19095">
                  <c:v>43664.916666620353</c:v>
                </c:pt>
                <c:pt idx="19096">
                  <c:v>43664.927083287017</c:v>
                </c:pt>
                <c:pt idx="19097">
                  <c:v>43664.937499953681</c:v>
                </c:pt>
                <c:pt idx="19098">
                  <c:v>43664.947916620345</c:v>
                </c:pt>
                <c:pt idx="19099">
                  <c:v>43664.95833328701</c:v>
                </c:pt>
                <c:pt idx="19100">
                  <c:v>43664.968749953674</c:v>
                </c:pt>
                <c:pt idx="19101">
                  <c:v>43664.979166620338</c:v>
                </c:pt>
                <c:pt idx="19102">
                  <c:v>43664.989583287002</c:v>
                </c:pt>
                <c:pt idx="19103">
                  <c:v>43664.999999953667</c:v>
                </c:pt>
                <c:pt idx="19104">
                  <c:v>43665.010416620331</c:v>
                </c:pt>
                <c:pt idx="19105">
                  <c:v>43665.020833286995</c:v>
                </c:pt>
                <c:pt idx="19106">
                  <c:v>43665.031249953659</c:v>
                </c:pt>
                <c:pt idx="19107">
                  <c:v>43665.041666620324</c:v>
                </c:pt>
                <c:pt idx="19108">
                  <c:v>43665.052083286988</c:v>
                </c:pt>
                <c:pt idx="19109">
                  <c:v>43665.062499953652</c:v>
                </c:pt>
                <c:pt idx="19110">
                  <c:v>43665.072916620316</c:v>
                </c:pt>
                <c:pt idx="19111">
                  <c:v>43665.083333286981</c:v>
                </c:pt>
                <c:pt idx="19112">
                  <c:v>43665.093749953645</c:v>
                </c:pt>
                <c:pt idx="19113">
                  <c:v>43665.104166620309</c:v>
                </c:pt>
                <c:pt idx="19114">
                  <c:v>43665.114583286973</c:v>
                </c:pt>
                <c:pt idx="19115">
                  <c:v>43665.124999953638</c:v>
                </c:pt>
                <c:pt idx="19116">
                  <c:v>43665.135416620302</c:v>
                </c:pt>
                <c:pt idx="19117">
                  <c:v>43665.145833286966</c:v>
                </c:pt>
                <c:pt idx="19118">
                  <c:v>43665.15624995363</c:v>
                </c:pt>
                <c:pt idx="19119">
                  <c:v>43665.166666620295</c:v>
                </c:pt>
                <c:pt idx="19120">
                  <c:v>43665.177083286959</c:v>
                </c:pt>
                <c:pt idx="19121">
                  <c:v>43665.187499953623</c:v>
                </c:pt>
                <c:pt idx="19122">
                  <c:v>43665.197916620287</c:v>
                </c:pt>
                <c:pt idx="19123">
                  <c:v>43665.208333286952</c:v>
                </c:pt>
                <c:pt idx="19124">
                  <c:v>43665.218749953616</c:v>
                </c:pt>
                <c:pt idx="19125">
                  <c:v>43665.22916662028</c:v>
                </c:pt>
                <c:pt idx="19126">
                  <c:v>43665.239583286944</c:v>
                </c:pt>
                <c:pt idx="19127">
                  <c:v>43665.249999953608</c:v>
                </c:pt>
                <c:pt idx="19128">
                  <c:v>43665.260416620273</c:v>
                </c:pt>
                <c:pt idx="19129">
                  <c:v>43665.270833286937</c:v>
                </c:pt>
                <c:pt idx="19130">
                  <c:v>43665.281249953601</c:v>
                </c:pt>
                <c:pt idx="19131">
                  <c:v>43665.291666620265</c:v>
                </c:pt>
                <c:pt idx="19132">
                  <c:v>43665.30208328693</c:v>
                </c:pt>
                <c:pt idx="19133">
                  <c:v>43665.312499953594</c:v>
                </c:pt>
                <c:pt idx="19134">
                  <c:v>43665.322916620258</c:v>
                </c:pt>
                <c:pt idx="19135">
                  <c:v>43665.333333286922</c:v>
                </c:pt>
                <c:pt idx="19136">
                  <c:v>43665.343749953587</c:v>
                </c:pt>
                <c:pt idx="19137">
                  <c:v>43665.354166620251</c:v>
                </c:pt>
                <c:pt idx="19138">
                  <c:v>43665.364583286915</c:v>
                </c:pt>
                <c:pt idx="19139">
                  <c:v>43665.374999953579</c:v>
                </c:pt>
                <c:pt idx="19140">
                  <c:v>43665.385416620244</c:v>
                </c:pt>
                <c:pt idx="19141">
                  <c:v>43665.395833286908</c:v>
                </c:pt>
                <c:pt idx="19142">
                  <c:v>43665.406249953572</c:v>
                </c:pt>
                <c:pt idx="19143">
                  <c:v>43665.416666620236</c:v>
                </c:pt>
                <c:pt idx="19144">
                  <c:v>43665.427083286901</c:v>
                </c:pt>
                <c:pt idx="19145">
                  <c:v>43665.437499953565</c:v>
                </c:pt>
                <c:pt idx="19146">
                  <c:v>43665.447916620229</c:v>
                </c:pt>
                <c:pt idx="19147">
                  <c:v>43665.458333286893</c:v>
                </c:pt>
                <c:pt idx="19148">
                  <c:v>43665.468749953558</c:v>
                </c:pt>
                <c:pt idx="19149">
                  <c:v>43665.479166620222</c:v>
                </c:pt>
                <c:pt idx="19150">
                  <c:v>43665.489583286886</c:v>
                </c:pt>
                <c:pt idx="19151">
                  <c:v>43665.49999995355</c:v>
                </c:pt>
                <c:pt idx="19152">
                  <c:v>43665.510416620215</c:v>
                </c:pt>
                <c:pt idx="19153">
                  <c:v>43665.520833286879</c:v>
                </c:pt>
                <c:pt idx="19154">
                  <c:v>43665.531249953543</c:v>
                </c:pt>
                <c:pt idx="19155">
                  <c:v>43665.541666620207</c:v>
                </c:pt>
                <c:pt idx="19156">
                  <c:v>43665.552083286871</c:v>
                </c:pt>
                <c:pt idx="19157">
                  <c:v>43665.562499953536</c:v>
                </c:pt>
                <c:pt idx="19158">
                  <c:v>43665.5729166202</c:v>
                </c:pt>
                <c:pt idx="19159">
                  <c:v>43665.583333286864</c:v>
                </c:pt>
                <c:pt idx="19160">
                  <c:v>43665.593749953528</c:v>
                </c:pt>
                <c:pt idx="19161">
                  <c:v>43665.604166620193</c:v>
                </c:pt>
                <c:pt idx="19162">
                  <c:v>43665.614583286857</c:v>
                </c:pt>
                <c:pt idx="19163">
                  <c:v>43665.624999953521</c:v>
                </c:pt>
                <c:pt idx="19164">
                  <c:v>43665.635416620185</c:v>
                </c:pt>
                <c:pt idx="19165">
                  <c:v>43665.64583328685</c:v>
                </c:pt>
                <c:pt idx="19166">
                  <c:v>43665.656249953514</c:v>
                </c:pt>
                <c:pt idx="19167">
                  <c:v>43665.666666620178</c:v>
                </c:pt>
                <c:pt idx="19168">
                  <c:v>43665.677083286842</c:v>
                </c:pt>
                <c:pt idx="19169">
                  <c:v>43665.687499953507</c:v>
                </c:pt>
                <c:pt idx="19170">
                  <c:v>43665.697916620171</c:v>
                </c:pt>
                <c:pt idx="19171">
                  <c:v>43665.708333286835</c:v>
                </c:pt>
                <c:pt idx="19172">
                  <c:v>43665.718749953499</c:v>
                </c:pt>
                <c:pt idx="19173">
                  <c:v>43665.729166620164</c:v>
                </c:pt>
                <c:pt idx="19174">
                  <c:v>43665.739583286828</c:v>
                </c:pt>
                <c:pt idx="19175">
                  <c:v>43665.749999953492</c:v>
                </c:pt>
                <c:pt idx="19176">
                  <c:v>43665.760416620156</c:v>
                </c:pt>
                <c:pt idx="19177">
                  <c:v>43665.770833286821</c:v>
                </c:pt>
                <c:pt idx="19178">
                  <c:v>43665.781249953485</c:v>
                </c:pt>
                <c:pt idx="19179">
                  <c:v>43665.791666620149</c:v>
                </c:pt>
                <c:pt idx="19180">
                  <c:v>43665.802083286813</c:v>
                </c:pt>
                <c:pt idx="19181">
                  <c:v>43665.812499953478</c:v>
                </c:pt>
                <c:pt idx="19182">
                  <c:v>43665.822916620142</c:v>
                </c:pt>
                <c:pt idx="19183">
                  <c:v>43665.833333286806</c:v>
                </c:pt>
                <c:pt idx="19184">
                  <c:v>43665.84374995347</c:v>
                </c:pt>
                <c:pt idx="19185">
                  <c:v>43665.854166620134</c:v>
                </c:pt>
                <c:pt idx="19186">
                  <c:v>43665.864583286799</c:v>
                </c:pt>
                <c:pt idx="19187">
                  <c:v>43665.874999953463</c:v>
                </c:pt>
                <c:pt idx="19188">
                  <c:v>43665.885416620127</c:v>
                </c:pt>
                <c:pt idx="19189">
                  <c:v>43665.895833286791</c:v>
                </c:pt>
                <c:pt idx="19190">
                  <c:v>43665.906249953456</c:v>
                </c:pt>
                <c:pt idx="19191">
                  <c:v>43665.91666662012</c:v>
                </c:pt>
                <c:pt idx="19192">
                  <c:v>43665.927083286784</c:v>
                </c:pt>
                <c:pt idx="19193">
                  <c:v>43665.937499953448</c:v>
                </c:pt>
                <c:pt idx="19194">
                  <c:v>43665.947916620113</c:v>
                </c:pt>
                <c:pt idx="19195">
                  <c:v>43665.958333286777</c:v>
                </c:pt>
                <c:pt idx="19196">
                  <c:v>43665.968749953441</c:v>
                </c:pt>
                <c:pt idx="19197">
                  <c:v>43665.979166620105</c:v>
                </c:pt>
                <c:pt idx="19198">
                  <c:v>43665.98958328677</c:v>
                </c:pt>
                <c:pt idx="19199">
                  <c:v>43665.999999953434</c:v>
                </c:pt>
                <c:pt idx="19200">
                  <c:v>43666.010416620098</c:v>
                </c:pt>
                <c:pt idx="19201">
                  <c:v>43666.020833286762</c:v>
                </c:pt>
                <c:pt idx="19202">
                  <c:v>43666.031249953427</c:v>
                </c:pt>
                <c:pt idx="19203">
                  <c:v>43666.041666620091</c:v>
                </c:pt>
                <c:pt idx="19204">
                  <c:v>43666.052083286755</c:v>
                </c:pt>
                <c:pt idx="19205">
                  <c:v>43666.062499953419</c:v>
                </c:pt>
                <c:pt idx="19206">
                  <c:v>43666.072916620084</c:v>
                </c:pt>
                <c:pt idx="19207">
                  <c:v>43666.083333286748</c:v>
                </c:pt>
                <c:pt idx="19208">
                  <c:v>43666.093749953412</c:v>
                </c:pt>
                <c:pt idx="19209">
                  <c:v>43666.104166620076</c:v>
                </c:pt>
                <c:pt idx="19210">
                  <c:v>43666.114583286741</c:v>
                </c:pt>
                <c:pt idx="19211">
                  <c:v>43666.124999953405</c:v>
                </c:pt>
                <c:pt idx="19212">
                  <c:v>43666.135416620069</c:v>
                </c:pt>
                <c:pt idx="19213">
                  <c:v>43666.145833286733</c:v>
                </c:pt>
                <c:pt idx="19214">
                  <c:v>43666.156249953397</c:v>
                </c:pt>
                <c:pt idx="19215">
                  <c:v>43666.166666620062</c:v>
                </c:pt>
                <c:pt idx="19216">
                  <c:v>43666.177083286726</c:v>
                </c:pt>
                <c:pt idx="19217">
                  <c:v>43666.18749995339</c:v>
                </c:pt>
                <c:pt idx="19218">
                  <c:v>43666.197916620054</c:v>
                </c:pt>
                <c:pt idx="19219">
                  <c:v>43666.208333286719</c:v>
                </c:pt>
                <c:pt idx="19220">
                  <c:v>43666.218749953383</c:v>
                </c:pt>
                <c:pt idx="19221">
                  <c:v>43666.229166620047</c:v>
                </c:pt>
                <c:pt idx="19222">
                  <c:v>43666.239583286711</c:v>
                </c:pt>
                <c:pt idx="19223">
                  <c:v>43666.249999953376</c:v>
                </c:pt>
                <c:pt idx="19224">
                  <c:v>43666.26041662004</c:v>
                </c:pt>
                <c:pt idx="19225">
                  <c:v>43666.270833286704</c:v>
                </c:pt>
                <c:pt idx="19226">
                  <c:v>43666.281249953368</c:v>
                </c:pt>
                <c:pt idx="19227">
                  <c:v>43666.291666620033</c:v>
                </c:pt>
                <c:pt idx="19228">
                  <c:v>43666.302083286697</c:v>
                </c:pt>
                <c:pt idx="19229">
                  <c:v>43666.312499953361</c:v>
                </c:pt>
                <c:pt idx="19230">
                  <c:v>43666.322916620025</c:v>
                </c:pt>
                <c:pt idx="19231">
                  <c:v>43666.33333328669</c:v>
                </c:pt>
                <c:pt idx="19232">
                  <c:v>43666.343749953354</c:v>
                </c:pt>
                <c:pt idx="19233">
                  <c:v>43666.354166620018</c:v>
                </c:pt>
                <c:pt idx="19234">
                  <c:v>43666.364583286682</c:v>
                </c:pt>
                <c:pt idx="19235">
                  <c:v>43666.374999953347</c:v>
                </c:pt>
                <c:pt idx="19236">
                  <c:v>43666.385416620011</c:v>
                </c:pt>
                <c:pt idx="19237">
                  <c:v>43666.395833286675</c:v>
                </c:pt>
                <c:pt idx="19238">
                  <c:v>43666.406249953339</c:v>
                </c:pt>
                <c:pt idx="19239">
                  <c:v>43666.416666620004</c:v>
                </c:pt>
                <c:pt idx="19240">
                  <c:v>43666.427083286668</c:v>
                </c:pt>
                <c:pt idx="19241">
                  <c:v>43666.437499953332</c:v>
                </c:pt>
                <c:pt idx="19242">
                  <c:v>43666.447916619996</c:v>
                </c:pt>
                <c:pt idx="19243">
                  <c:v>43666.45833328666</c:v>
                </c:pt>
                <c:pt idx="19244">
                  <c:v>43666.468749953325</c:v>
                </c:pt>
                <c:pt idx="19245">
                  <c:v>43666.479166619989</c:v>
                </c:pt>
                <c:pt idx="19246">
                  <c:v>43666.489583286653</c:v>
                </c:pt>
                <c:pt idx="19247">
                  <c:v>43666.499999953317</c:v>
                </c:pt>
                <c:pt idx="19248">
                  <c:v>43666.510416619982</c:v>
                </c:pt>
                <c:pt idx="19249">
                  <c:v>43666.520833286646</c:v>
                </c:pt>
                <c:pt idx="19250">
                  <c:v>43666.53124995331</c:v>
                </c:pt>
                <c:pt idx="19251">
                  <c:v>43666.541666619974</c:v>
                </c:pt>
                <c:pt idx="19252">
                  <c:v>43666.552083286639</c:v>
                </c:pt>
                <c:pt idx="19253">
                  <c:v>43666.562499953303</c:v>
                </c:pt>
                <c:pt idx="19254">
                  <c:v>43666.572916619967</c:v>
                </c:pt>
                <c:pt idx="19255">
                  <c:v>43666.583333286631</c:v>
                </c:pt>
                <c:pt idx="19256">
                  <c:v>43666.593749953296</c:v>
                </c:pt>
                <c:pt idx="19257">
                  <c:v>43666.60416661996</c:v>
                </c:pt>
                <c:pt idx="19258">
                  <c:v>43666.614583286624</c:v>
                </c:pt>
                <c:pt idx="19259">
                  <c:v>43666.624999953288</c:v>
                </c:pt>
                <c:pt idx="19260">
                  <c:v>43666.635416619953</c:v>
                </c:pt>
                <c:pt idx="19261">
                  <c:v>43666.645833286617</c:v>
                </c:pt>
                <c:pt idx="19262">
                  <c:v>43666.656249953281</c:v>
                </c:pt>
                <c:pt idx="19263">
                  <c:v>43666.666666619945</c:v>
                </c:pt>
                <c:pt idx="19264">
                  <c:v>43666.67708328661</c:v>
                </c:pt>
                <c:pt idx="19265">
                  <c:v>43666.687499953274</c:v>
                </c:pt>
                <c:pt idx="19266">
                  <c:v>43666.697916619938</c:v>
                </c:pt>
                <c:pt idx="19267">
                  <c:v>43666.708333286602</c:v>
                </c:pt>
                <c:pt idx="19268">
                  <c:v>43666.718749953267</c:v>
                </c:pt>
                <c:pt idx="19269">
                  <c:v>43666.729166619931</c:v>
                </c:pt>
                <c:pt idx="19270">
                  <c:v>43666.739583286595</c:v>
                </c:pt>
                <c:pt idx="19271">
                  <c:v>43666.749999953259</c:v>
                </c:pt>
                <c:pt idx="19272">
                  <c:v>43666.760416619923</c:v>
                </c:pt>
                <c:pt idx="19273">
                  <c:v>43666.770833286588</c:v>
                </c:pt>
                <c:pt idx="19274">
                  <c:v>43666.781249953252</c:v>
                </c:pt>
                <c:pt idx="19275">
                  <c:v>43666.791666619916</c:v>
                </c:pt>
                <c:pt idx="19276">
                  <c:v>43666.80208328658</c:v>
                </c:pt>
                <c:pt idx="19277">
                  <c:v>43666.812499953245</c:v>
                </c:pt>
                <c:pt idx="19278">
                  <c:v>43666.822916619909</c:v>
                </c:pt>
                <c:pt idx="19279">
                  <c:v>43666.833333286573</c:v>
                </c:pt>
                <c:pt idx="19280">
                  <c:v>43666.843749953237</c:v>
                </c:pt>
                <c:pt idx="19281">
                  <c:v>43666.854166619902</c:v>
                </c:pt>
                <c:pt idx="19282">
                  <c:v>43666.864583286566</c:v>
                </c:pt>
                <c:pt idx="19283">
                  <c:v>43666.87499995323</c:v>
                </c:pt>
                <c:pt idx="19284">
                  <c:v>43666.885416619894</c:v>
                </c:pt>
                <c:pt idx="19285">
                  <c:v>43666.895833286559</c:v>
                </c:pt>
                <c:pt idx="19286">
                  <c:v>43666.906249953223</c:v>
                </c:pt>
                <c:pt idx="19287">
                  <c:v>43666.916666619887</c:v>
                </c:pt>
                <c:pt idx="19288">
                  <c:v>43666.927083286551</c:v>
                </c:pt>
                <c:pt idx="19289">
                  <c:v>43666.937499953216</c:v>
                </c:pt>
                <c:pt idx="19290">
                  <c:v>43666.94791661988</c:v>
                </c:pt>
                <c:pt idx="19291">
                  <c:v>43666.958333286544</c:v>
                </c:pt>
                <c:pt idx="19292">
                  <c:v>43666.968749953208</c:v>
                </c:pt>
                <c:pt idx="19293">
                  <c:v>43666.979166619873</c:v>
                </c:pt>
                <c:pt idx="19294">
                  <c:v>43666.989583286537</c:v>
                </c:pt>
                <c:pt idx="19295">
                  <c:v>43666.999999953201</c:v>
                </c:pt>
                <c:pt idx="19296">
                  <c:v>43667.010416619865</c:v>
                </c:pt>
                <c:pt idx="19297">
                  <c:v>43667.02083328653</c:v>
                </c:pt>
                <c:pt idx="19298">
                  <c:v>43667.031249953194</c:v>
                </c:pt>
                <c:pt idx="19299">
                  <c:v>43667.041666619858</c:v>
                </c:pt>
                <c:pt idx="19300">
                  <c:v>43667.052083286522</c:v>
                </c:pt>
                <c:pt idx="19301">
                  <c:v>43667.062499953186</c:v>
                </c:pt>
                <c:pt idx="19302">
                  <c:v>43667.072916619851</c:v>
                </c:pt>
                <c:pt idx="19303">
                  <c:v>43667.083333286515</c:v>
                </c:pt>
                <c:pt idx="19304">
                  <c:v>43667.093749953179</c:v>
                </c:pt>
                <c:pt idx="19305">
                  <c:v>43667.104166619843</c:v>
                </c:pt>
                <c:pt idx="19306">
                  <c:v>43667.114583286508</c:v>
                </c:pt>
                <c:pt idx="19307">
                  <c:v>43667.124999953172</c:v>
                </c:pt>
                <c:pt idx="19308">
                  <c:v>43667.135416619836</c:v>
                </c:pt>
                <c:pt idx="19309">
                  <c:v>43667.1458332865</c:v>
                </c:pt>
                <c:pt idx="19310">
                  <c:v>43667.156249953165</c:v>
                </c:pt>
                <c:pt idx="19311">
                  <c:v>43667.166666619829</c:v>
                </c:pt>
                <c:pt idx="19312">
                  <c:v>43667.177083286493</c:v>
                </c:pt>
                <c:pt idx="19313">
                  <c:v>43667.187499953157</c:v>
                </c:pt>
                <c:pt idx="19314">
                  <c:v>43667.197916619822</c:v>
                </c:pt>
                <c:pt idx="19315">
                  <c:v>43667.208333286486</c:v>
                </c:pt>
                <c:pt idx="19316">
                  <c:v>43667.21874995315</c:v>
                </c:pt>
                <c:pt idx="19317">
                  <c:v>43667.229166619814</c:v>
                </c:pt>
                <c:pt idx="19318">
                  <c:v>43667.239583286479</c:v>
                </c:pt>
                <c:pt idx="19319">
                  <c:v>43667.249999953143</c:v>
                </c:pt>
                <c:pt idx="19320">
                  <c:v>43667.260416619807</c:v>
                </c:pt>
                <c:pt idx="19321">
                  <c:v>43667.270833286471</c:v>
                </c:pt>
                <c:pt idx="19322">
                  <c:v>43667.281249953136</c:v>
                </c:pt>
                <c:pt idx="19323">
                  <c:v>43667.2916666198</c:v>
                </c:pt>
                <c:pt idx="19324">
                  <c:v>43667.302083286464</c:v>
                </c:pt>
                <c:pt idx="19325">
                  <c:v>43667.312499953128</c:v>
                </c:pt>
                <c:pt idx="19326">
                  <c:v>43667.322916619793</c:v>
                </c:pt>
                <c:pt idx="19327">
                  <c:v>43667.333333286457</c:v>
                </c:pt>
                <c:pt idx="19328">
                  <c:v>43667.343749953121</c:v>
                </c:pt>
                <c:pt idx="19329">
                  <c:v>43667.354166619785</c:v>
                </c:pt>
                <c:pt idx="19330">
                  <c:v>43667.364583286449</c:v>
                </c:pt>
                <c:pt idx="19331">
                  <c:v>43667.374999953114</c:v>
                </c:pt>
                <c:pt idx="19332">
                  <c:v>43667.385416619778</c:v>
                </c:pt>
                <c:pt idx="19333">
                  <c:v>43667.395833286442</c:v>
                </c:pt>
                <c:pt idx="19334">
                  <c:v>43667.406249953106</c:v>
                </c:pt>
                <c:pt idx="19335">
                  <c:v>43667.416666619771</c:v>
                </c:pt>
                <c:pt idx="19336">
                  <c:v>43667.427083286435</c:v>
                </c:pt>
                <c:pt idx="19337">
                  <c:v>43667.437499953099</c:v>
                </c:pt>
                <c:pt idx="19338">
                  <c:v>43667.447916619763</c:v>
                </c:pt>
                <c:pt idx="19339">
                  <c:v>43667.458333286428</c:v>
                </c:pt>
                <c:pt idx="19340">
                  <c:v>43667.468749953092</c:v>
                </c:pt>
                <c:pt idx="19341">
                  <c:v>43667.479166619756</c:v>
                </c:pt>
                <c:pt idx="19342">
                  <c:v>43667.48958328642</c:v>
                </c:pt>
                <c:pt idx="19343">
                  <c:v>43667.499999953085</c:v>
                </c:pt>
                <c:pt idx="19344">
                  <c:v>43667.510416619749</c:v>
                </c:pt>
                <c:pt idx="19345">
                  <c:v>43667.520833286413</c:v>
                </c:pt>
                <c:pt idx="19346">
                  <c:v>43667.531249953077</c:v>
                </c:pt>
                <c:pt idx="19347">
                  <c:v>43667.541666619742</c:v>
                </c:pt>
                <c:pt idx="19348">
                  <c:v>43667.552083286406</c:v>
                </c:pt>
                <c:pt idx="19349">
                  <c:v>43667.56249995307</c:v>
                </c:pt>
                <c:pt idx="19350">
                  <c:v>43667.572916619734</c:v>
                </c:pt>
                <c:pt idx="19351">
                  <c:v>43667.583333286399</c:v>
                </c:pt>
                <c:pt idx="19352">
                  <c:v>43667.593749953063</c:v>
                </c:pt>
                <c:pt idx="19353">
                  <c:v>43667.604166619727</c:v>
                </c:pt>
                <c:pt idx="19354">
                  <c:v>43667.614583286391</c:v>
                </c:pt>
                <c:pt idx="19355">
                  <c:v>43667.624999953056</c:v>
                </c:pt>
                <c:pt idx="19356">
                  <c:v>43667.63541661972</c:v>
                </c:pt>
                <c:pt idx="19357">
                  <c:v>43667.645833286384</c:v>
                </c:pt>
                <c:pt idx="19358">
                  <c:v>43667.656249953048</c:v>
                </c:pt>
                <c:pt idx="19359">
                  <c:v>43667.666666619712</c:v>
                </c:pt>
                <c:pt idx="19360">
                  <c:v>43667.677083286377</c:v>
                </c:pt>
                <c:pt idx="19361">
                  <c:v>43667.687499953041</c:v>
                </c:pt>
                <c:pt idx="19362">
                  <c:v>43667.697916619705</c:v>
                </c:pt>
                <c:pt idx="19363">
                  <c:v>43667.708333286369</c:v>
                </c:pt>
                <c:pt idx="19364">
                  <c:v>43667.718749953034</c:v>
                </c:pt>
                <c:pt idx="19365">
                  <c:v>43667.729166619698</c:v>
                </c:pt>
                <c:pt idx="19366">
                  <c:v>43667.739583286362</c:v>
                </c:pt>
                <c:pt idx="19367">
                  <c:v>43667.749999953026</c:v>
                </c:pt>
                <c:pt idx="19368">
                  <c:v>43667.760416619691</c:v>
                </c:pt>
                <c:pt idx="19369">
                  <c:v>43667.770833286355</c:v>
                </c:pt>
                <c:pt idx="19370">
                  <c:v>43667.781249953019</c:v>
                </c:pt>
                <c:pt idx="19371">
                  <c:v>43667.791666619683</c:v>
                </c:pt>
                <c:pt idx="19372">
                  <c:v>43667.802083286348</c:v>
                </c:pt>
                <c:pt idx="19373">
                  <c:v>43667.812499953012</c:v>
                </c:pt>
                <c:pt idx="19374">
                  <c:v>43667.822916619676</c:v>
                </c:pt>
                <c:pt idx="19375">
                  <c:v>43667.83333328634</c:v>
                </c:pt>
                <c:pt idx="19376">
                  <c:v>43667.843749953005</c:v>
                </c:pt>
                <c:pt idx="19377">
                  <c:v>43667.854166619669</c:v>
                </c:pt>
                <c:pt idx="19378">
                  <c:v>43667.864583286333</c:v>
                </c:pt>
                <c:pt idx="19379">
                  <c:v>43667.874999952997</c:v>
                </c:pt>
                <c:pt idx="19380">
                  <c:v>43667.885416619662</c:v>
                </c:pt>
                <c:pt idx="19381">
                  <c:v>43667.895833286326</c:v>
                </c:pt>
                <c:pt idx="19382">
                  <c:v>43667.90624995299</c:v>
                </c:pt>
                <c:pt idx="19383">
                  <c:v>43667.916666619654</c:v>
                </c:pt>
                <c:pt idx="19384">
                  <c:v>43667.927083286319</c:v>
                </c:pt>
                <c:pt idx="19385">
                  <c:v>43667.937499952983</c:v>
                </c:pt>
                <c:pt idx="19386">
                  <c:v>43667.947916619647</c:v>
                </c:pt>
                <c:pt idx="19387">
                  <c:v>43667.958333286311</c:v>
                </c:pt>
                <c:pt idx="19388">
                  <c:v>43667.968749952975</c:v>
                </c:pt>
                <c:pt idx="19389">
                  <c:v>43667.97916661964</c:v>
                </c:pt>
                <c:pt idx="19390">
                  <c:v>43667.989583286304</c:v>
                </c:pt>
                <c:pt idx="19391">
                  <c:v>43667.999999952968</c:v>
                </c:pt>
                <c:pt idx="19392">
                  <c:v>43668.010416619632</c:v>
                </c:pt>
                <c:pt idx="19393">
                  <c:v>43668.020833286297</c:v>
                </c:pt>
                <c:pt idx="19394">
                  <c:v>43668.031249952961</c:v>
                </c:pt>
                <c:pt idx="19395">
                  <c:v>43668.041666619625</c:v>
                </c:pt>
                <c:pt idx="19396">
                  <c:v>43668.052083286289</c:v>
                </c:pt>
                <c:pt idx="19397">
                  <c:v>43668.062499952954</c:v>
                </c:pt>
                <c:pt idx="19398">
                  <c:v>43668.072916619618</c:v>
                </c:pt>
                <c:pt idx="19399">
                  <c:v>43668.083333286282</c:v>
                </c:pt>
                <c:pt idx="19400">
                  <c:v>43668.093749952946</c:v>
                </c:pt>
                <c:pt idx="19401">
                  <c:v>43668.104166619611</c:v>
                </c:pt>
                <c:pt idx="19402">
                  <c:v>43668.114583286275</c:v>
                </c:pt>
                <c:pt idx="19403">
                  <c:v>43668.124999952939</c:v>
                </c:pt>
                <c:pt idx="19404">
                  <c:v>43668.135416619603</c:v>
                </c:pt>
                <c:pt idx="19405">
                  <c:v>43668.145833286268</c:v>
                </c:pt>
                <c:pt idx="19406">
                  <c:v>43668.156249952932</c:v>
                </c:pt>
                <c:pt idx="19407">
                  <c:v>43668.166666619596</c:v>
                </c:pt>
                <c:pt idx="19408">
                  <c:v>43668.17708328626</c:v>
                </c:pt>
                <c:pt idx="19409">
                  <c:v>43668.187499952925</c:v>
                </c:pt>
                <c:pt idx="19410">
                  <c:v>43668.197916619589</c:v>
                </c:pt>
                <c:pt idx="19411">
                  <c:v>43668.208333286253</c:v>
                </c:pt>
                <c:pt idx="19412">
                  <c:v>43668.218749952917</c:v>
                </c:pt>
                <c:pt idx="19413">
                  <c:v>43668.229166619582</c:v>
                </c:pt>
                <c:pt idx="19414">
                  <c:v>43668.239583286246</c:v>
                </c:pt>
                <c:pt idx="19415">
                  <c:v>43668.24999995291</c:v>
                </c:pt>
                <c:pt idx="19416">
                  <c:v>43668.260416619574</c:v>
                </c:pt>
                <c:pt idx="19417">
                  <c:v>43668.270833286238</c:v>
                </c:pt>
                <c:pt idx="19418">
                  <c:v>43668.281249952903</c:v>
                </c:pt>
                <c:pt idx="19419">
                  <c:v>43668.291666619567</c:v>
                </c:pt>
                <c:pt idx="19420">
                  <c:v>43668.302083286231</c:v>
                </c:pt>
                <c:pt idx="19421">
                  <c:v>43668.312499952895</c:v>
                </c:pt>
                <c:pt idx="19422">
                  <c:v>43668.32291661956</c:v>
                </c:pt>
                <c:pt idx="19423">
                  <c:v>43668.333333286224</c:v>
                </c:pt>
                <c:pt idx="19424">
                  <c:v>43668.343749952888</c:v>
                </c:pt>
                <c:pt idx="19425">
                  <c:v>43668.354166619552</c:v>
                </c:pt>
                <c:pt idx="19426">
                  <c:v>43668.364583286217</c:v>
                </c:pt>
                <c:pt idx="19427">
                  <c:v>43668.374999952881</c:v>
                </c:pt>
                <c:pt idx="19428">
                  <c:v>43668.385416619545</c:v>
                </c:pt>
                <c:pt idx="19429">
                  <c:v>43668.395833286209</c:v>
                </c:pt>
                <c:pt idx="19430">
                  <c:v>43668.406249952874</c:v>
                </c:pt>
                <c:pt idx="19431">
                  <c:v>43668.416666619538</c:v>
                </c:pt>
                <c:pt idx="19432">
                  <c:v>43668.427083286202</c:v>
                </c:pt>
                <c:pt idx="19433">
                  <c:v>43668.437499952866</c:v>
                </c:pt>
                <c:pt idx="19434">
                  <c:v>43668.447916619531</c:v>
                </c:pt>
                <c:pt idx="19435">
                  <c:v>43668.458333286195</c:v>
                </c:pt>
                <c:pt idx="19436">
                  <c:v>43668.468749952859</c:v>
                </c:pt>
                <c:pt idx="19437">
                  <c:v>43668.479166619523</c:v>
                </c:pt>
                <c:pt idx="19438">
                  <c:v>43668.489583286188</c:v>
                </c:pt>
                <c:pt idx="19439">
                  <c:v>43668.499999952852</c:v>
                </c:pt>
                <c:pt idx="19440">
                  <c:v>43668.510416619516</c:v>
                </c:pt>
                <c:pt idx="19441">
                  <c:v>43668.52083328618</c:v>
                </c:pt>
                <c:pt idx="19442">
                  <c:v>43668.531249952845</c:v>
                </c:pt>
                <c:pt idx="19443">
                  <c:v>43668.541666619509</c:v>
                </c:pt>
                <c:pt idx="19444">
                  <c:v>43668.552083286173</c:v>
                </c:pt>
                <c:pt idx="19445">
                  <c:v>43668.562499952837</c:v>
                </c:pt>
                <c:pt idx="19446">
                  <c:v>43668.572916619501</c:v>
                </c:pt>
                <c:pt idx="19447">
                  <c:v>43668.583333286166</c:v>
                </c:pt>
                <c:pt idx="19448">
                  <c:v>43668.59374995283</c:v>
                </c:pt>
                <c:pt idx="19449">
                  <c:v>43668.604166619494</c:v>
                </c:pt>
                <c:pt idx="19450">
                  <c:v>43668.614583286158</c:v>
                </c:pt>
                <c:pt idx="19451">
                  <c:v>43668.624999952823</c:v>
                </c:pt>
                <c:pt idx="19452">
                  <c:v>43668.635416619487</c:v>
                </c:pt>
                <c:pt idx="19453">
                  <c:v>43668.645833286151</c:v>
                </c:pt>
                <c:pt idx="19454">
                  <c:v>43668.656249952815</c:v>
                </c:pt>
                <c:pt idx="19455">
                  <c:v>43668.66666661948</c:v>
                </c:pt>
                <c:pt idx="19456">
                  <c:v>43668.677083286144</c:v>
                </c:pt>
                <c:pt idx="19457">
                  <c:v>43668.687499952808</c:v>
                </c:pt>
                <c:pt idx="19458">
                  <c:v>43668.697916619472</c:v>
                </c:pt>
                <c:pt idx="19459">
                  <c:v>43668.708333286137</c:v>
                </c:pt>
                <c:pt idx="19460">
                  <c:v>43668.718749952801</c:v>
                </c:pt>
                <c:pt idx="19461">
                  <c:v>43668.729166619465</c:v>
                </c:pt>
                <c:pt idx="19462">
                  <c:v>43668.739583286129</c:v>
                </c:pt>
                <c:pt idx="19463">
                  <c:v>43668.749999952794</c:v>
                </c:pt>
                <c:pt idx="19464">
                  <c:v>43668.760416619458</c:v>
                </c:pt>
                <c:pt idx="19465">
                  <c:v>43668.770833286122</c:v>
                </c:pt>
                <c:pt idx="19466">
                  <c:v>43668.781249952786</c:v>
                </c:pt>
                <c:pt idx="19467">
                  <c:v>43668.791666619451</c:v>
                </c:pt>
                <c:pt idx="19468">
                  <c:v>43668.802083286115</c:v>
                </c:pt>
                <c:pt idx="19469">
                  <c:v>43668.812499952779</c:v>
                </c:pt>
                <c:pt idx="19470">
                  <c:v>43668.822916619443</c:v>
                </c:pt>
                <c:pt idx="19471">
                  <c:v>43668.833333286108</c:v>
                </c:pt>
                <c:pt idx="19472">
                  <c:v>43668.843749952772</c:v>
                </c:pt>
                <c:pt idx="19473">
                  <c:v>43668.854166619436</c:v>
                </c:pt>
                <c:pt idx="19474">
                  <c:v>43668.8645832861</c:v>
                </c:pt>
                <c:pt idx="19475">
                  <c:v>43668.874999952764</c:v>
                </c:pt>
                <c:pt idx="19476">
                  <c:v>43668.885416619429</c:v>
                </c:pt>
                <c:pt idx="19477">
                  <c:v>43668.895833286093</c:v>
                </c:pt>
                <c:pt idx="19478">
                  <c:v>43668.906249952757</c:v>
                </c:pt>
                <c:pt idx="19479">
                  <c:v>43668.916666619421</c:v>
                </c:pt>
                <c:pt idx="19480">
                  <c:v>43668.927083286086</c:v>
                </c:pt>
                <c:pt idx="19481">
                  <c:v>43668.93749995275</c:v>
                </c:pt>
                <c:pt idx="19482">
                  <c:v>43668.947916619414</c:v>
                </c:pt>
                <c:pt idx="19483">
                  <c:v>43668.958333286078</c:v>
                </c:pt>
                <c:pt idx="19484">
                  <c:v>43668.968749952743</c:v>
                </c:pt>
                <c:pt idx="19485">
                  <c:v>43668.979166619407</c:v>
                </c:pt>
                <c:pt idx="19486">
                  <c:v>43668.989583286071</c:v>
                </c:pt>
                <c:pt idx="19487">
                  <c:v>43668.999999952735</c:v>
                </c:pt>
                <c:pt idx="19488">
                  <c:v>43669.0104166194</c:v>
                </c:pt>
                <c:pt idx="19489">
                  <c:v>43669.020833286064</c:v>
                </c:pt>
                <c:pt idx="19490">
                  <c:v>43669.031249952728</c:v>
                </c:pt>
                <c:pt idx="19491">
                  <c:v>43669.041666619392</c:v>
                </c:pt>
                <c:pt idx="19492">
                  <c:v>43669.052083286057</c:v>
                </c:pt>
                <c:pt idx="19493">
                  <c:v>43669.062499952721</c:v>
                </c:pt>
                <c:pt idx="19494">
                  <c:v>43669.072916619385</c:v>
                </c:pt>
                <c:pt idx="19495">
                  <c:v>43669.083333286049</c:v>
                </c:pt>
                <c:pt idx="19496">
                  <c:v>43669.093749952714</c:v>
                </c:pt>
                <c:pt idx="19497">
                  <c:v>43669.104166619378</c:v>
                </c:pt>
                <c:pt idx="19498">
                  <c:v>43669.114583286042</c:v>
                </c:pt>
                <c:pt idx="19499">
                  <c:v>43669.124999952706</c:v>
                </c:pt>
                <c:pt idx="19500">
                  <c:v>43669.135416619371</c:v>
                </c:pt>
                <c:pt idx="19501">
                  <c:v>43669.145833286035</c:v>
                </c:pt>
                <c:pt idx="19502">
                  <c:v>43669.156249952699</c:v>
                </c:pt>
                <c:pt idx="19503">
                  <c:v>43669.166666619363</c:v>
                </c:pt>
                <c:pt idx="19504">
                  <c:v>43669.177083286027</c:v>
                </c:pt>
                <c:pt idx="19505">
                  <c:v>43669.187499952692</c:v>
                </c:pt>
                <c:pt idx="19506">
                  <c:v>43669.197916619356</c:v>
                </c:pt>
                <c:pt idx="19507">
                  <c:v>43669.20833328602</c:v>
                </c:pt>
                <c:pt idx="19508">
                  <c:v>43669.218749952684</c:v>
                </c:pt>
                <c:pt idx="19509">
                  <c:v>43669.229166619349</c:v>
                </c:pt>
                <c:pt idx="19510">
                  <c:v>43669.239583286013</c:v>
                </c:pt>
                <c:pt idx="19511">
                  <c:v>43669.249999952677</c:v>
                </c:pt>
                <c:pt idx="19512">
                  <c:v>43669.260416619341</c:v>
                </c:pt>
                <c:pt idx="19513">
                  <c:v>43669.270833286006</c:v>
                </c:pt>
                <c:pt idx="19514">
                  <c:v>43669.28124995267</c:v>
                </c:pt>
                <c:pt idx="19515">
                  <c:v>43669.291666619334</c:v>
                </c:pt>
                <c:pt idx="19516">
                  <c:v>43669.302083285998</c:v>
                </c:pt>
                <c:pt idx="19517">
                  <c:v>43669.312499952663</c:v>
                </c:pt>
                <c:pt idx="19518">
                  <c:v>43669.322916619327</c:v>
                </c:pt>
                <c:pt idx="19519">
                  <c:v>43669.333333285991</c:v>
                </c:pt>
                <c:pt idx="19520">
                  <c:v>43669.343749952655</c:v>
                </c:pt>
                <c:pt idx="19521">
                  <c:v>43669.35416661932</c:v>
                </c:pt>
                <c:pt idx="19522">
                  <c:v>43669.364583285984</c:v>
                </c:pt>
                <c:pt idx="19523">
                  <c:v>43669.374999952648</c:v>
                </c:pt>
                <c:pt idx="19524">
                  <c:v>43669.385416619312</c:v>
                </c:pt>
                <c:pt idx="19525">
                  <c:v>43669.395833285977</c:v>
                </c:pt>
                <c:pt idx="19526">
                  <c:v>43669.406249952641</c:v>
                </c:pt>
                <c:pt idx="19527">
                  <c:v>43669.416666619305</c:v>
                </c:pt>
                <c:pt idx="19528">
                  <c:v>43669.427083285969</c:v>
                </c:pt>
                <c:pt idx="19529">
                  <c:v>43669.437499952634</c:v>
                </c:pt>
                <c:pt idx="19530">
                  <c:v>43669.447916619298</c:v>
                </c:pt>
                <c:pt idx="19531">
                  <c:v>43669.458333285962</c:v>
                </c:pt>
                <c:pt idx="19532">
                  <c:v>43669.468749952626</c:v>
                </c:pt>
                <c:pt idx="19533">
                  <c:v>43669.47916661929</c:v>
                </c:pt>
                <c:pt idx="19534">
                  <c:v>43669.489583285955</c:v>
                </c:pt>
                <c:pt idx="19535">
                  <c:v>43669.499999952619</c:v>
                </c:pt>
                <c:pt idx="19536">
                  <c:v>43669.510416619283</c:v>
                </c:pt>
                <c:pt idx="19537">
                  <c:v>43669.520833285947</c:v>
                </c:pt>
                <c:pt idx="19538">
                  <c:v>43669.531249952612</c:v>
                </c:pt>
                <c:pt idx="19539">
                  <c:v>43669.541666619276</c:v>
                </c:pt>
                <c:pt idx="19540">
                  <c:v>43669.55208328594</c:v>
                </c:pt>
                <c:pt idx="19541">
                  <c:v>43669.562499952604</c:v>
                </c:pt>
                <c:pt idx="19542">
                  <c:v>43669.572916619269</c:v>
                </c:pt>
                <c:pt idx="19543">
                  <c:v>43669.583333285933</c:v>
                </c:pt>
                <c:pt idx="19544">
                  <c:v>43669.593749952597</c:v>
                </c:pt>
                <c:pt idx="19545">
                  <c:v>43669.604166619261</c:v>
                </c:pt>
                <c:pt idx="19546">
                  <c:v>43669.614583285926</c:v>
                </c:pt>
                <c:pt idx="19547">
                  <c:v>43669.62499995259</c:v>
                </c:pt>
                <c:pt idx="19548">
                  <c:v>43669.635416619254</c:v>
                </c:pt>
                <c:pt idx="19549">
                  <c:v>43669.645833285918</c:v>
                </c:pt>
                <c:pt idx="19550">
                  <c:v>43669.656249952583</c:v>
                </c:pt>
                <c:pt idx="19551">
                  <c:v>43669.666666619247</c:v>
                </c:pt>
                <c:pt idx="19552">
                  <c:v>43669.677083285911</c:v>
                </c:pt>
                <c:pt idx="19553">
                  <c:v>43669.687499952575</c:v>
                </c:pt>
                <c:pt idx="19554">
                  <c:v>43669.69791661924</c:v>
                </c:pt>
                <c:pt idx="19555">
                  <c:v>43669.708333285904</c:v>
                </c:pt>
                <c:pt idx="19556">
                  <c:v>43669.718749952568</c:v>
                </c:pt>
                <c:pt idx="19557">
                  <c:v>43669.729166619232</c:v>
                </c:pt>
                <c:pt idx="19558">
                  <c:v>43669.739583285897</c:v>
                </c:pt>
                <c:pt idx="19559">
                  <c:v>43669.749999952561</c:v>
                </c:pt>
                <c:pt idx="19560">
                  <c:v>43669.760416619225</c:v>
                </c:pt>
                <c:pt idx="19561">
                  <c:v>43669.770833285889</c:v>
                </c:pt>
                <c:pt idx="19562">
                  <c:v>43669.781249952553</c:v>
                </c:pt>
                <c:pt idx="19563">
                  <c:v>43669.791666619218</c:v>
                </c:pt>
                <c:pt idx="19564">
                  <c:v>43669.802083285882</c:v>
                </c:pt>
                <c:pt idx="19565">
                  <c:v>43669.812499952546</c:v>
                </c:pt>
                <c:pt idx="19566">
                  <c:v>43669.82291661921</c:v>
                </c:pt>
                <c:pt idx="19567">
                  <c:v>43669.833333285875</c:v>
                </c:pt>
                <c:pt idx="19568">
                  <c:v>43669.843749952539</c:v>
                </c:pt>
                <c:pt idx="19569">
                  <c:v>43669.854166619203</c:v>
                </c:pt>
                <c:pt idx="19570">
                  <c:v>43669.864583285867</c:v>
                </c:pt>
                <c:pt idx="19571">
                  <c:v>43669.874999952532</c:v>
                </c:pt>
                <c:pt idx="19572">
                  <c:v>43669.885416619196</c:v>
                </c:pt>
                <c:pt idx="19573">
                  <c:v>43669.89583328586</c:v>
                </c:pt>
                <c:pt idx="19574">
                  <c:v>43669.906249952524</c:v>
                </c:pt>
                <c:pt idx="19575">
                  <c:v>43669.916666619189</c:v>
                </c:pt>
                <c:pt idx="19576">
                  <c:v>43669.927083285853</c:v>
                </c:pt>
                <c:pt idx="19577">
                  <c:v>43669.937499952517</c:v>
                </c:pt>
                <c:pt idx="19578">
                  <c:v>43669.947916619181</c:v>
                </c:pt>
                <c:pt idx="19579">
                  <c:v>43669.958333285846</c:v>
                </c:pt>
                <c:pt idx="19580">
                  <c:v>43669.96874995251</c:v>
                </c:pt>
                <c:pt idx="19581">
                  <c:v>43669.979166619174</c:v>
                </c:pt>
                <c:pt idx="19582">
                  <c:v>43669.989583285838</c:v>
                </c:pt>
                <c:pt idx="19583">
                  <c:v>43669.999999952503</c:v>
                </c:pt>
                <c:pt idx="19584">
                  <c:v>43670.010416619167</c:v>
                </c:pt>
                <c:pt idx="19585">
                  <c:v>43670.020833285831</c:v>
                </c:pt>
                <c:pt idx="19586">
                  <c:v>43670.031249952495</c:v>
                </c:pt>
                <c:pt idx="19587">
                  <c:v>43670.04166661916</c:v>
                </c:pt>
                <c:pt idx="19588">
                  <c:v>43670.052083285824</c:v>
                </c:pt>
                <c:pt idx="19589">
                  <c:v>43670.062499952488</c:v>
                </c:pt>
                <c:pt idx="19590">
                  <c:v>43670.072916619152</c:v>
                </c:pt>
                <c:pt idx="19591">
                  <c:v>43670.083333285816</c:v>
                </c:pt>
                <c:pt idx="19592">
                  <c:v>43670.093749952481</c:v>
                </c:pt>
                <c:pt idx="19593">
                  <c:v>43670.104166619145</c:v>
                </c:pt>
                <c:pt idx="19594">
                  <c:v>43670.114583285809</c:v>
                </c:pt>
                <c:pt idx="19595">
                  <c:v>43670.124999952473</c:v>
                </c:pt>
                <c:pt idx="19596">
                  <c:v>43670.135416619138</c:v>
                </c:pt>
                <c:pt idx="19597">
                  <c:v>43670.145833285802</c:v>
                </c:pt>
                <c:pt idx="19598">
                  <c:v>43670.156249952466</c:v>
                </c:pt>
                <c:pt idx="19599">
                  <c:v>43670.16666661913</c:v>
                </c:pt>
                <c:pt idx="19600">
                  <c:v>43670.177083285795</c:v>
                </c:pt>
                <c:pt idx="19601">
                  <c:v>43670.187499952459</c:v>
                </c:pt>
                <c:pt idx="19602">
                  <c:v>43670.197916619123</c:v>
                </c:pt>
                <c:pt idx="19603">
                  <c:v>43670.208333285787</c:v>
                </c:pt>
                <c:pt idx="19604">
                  <c:v>43670.218749952452</c:v>
                </c:pt>
                <c:pt idx="19605">
                  <c:v>43670.229166619116</c:v>
                </c:pt>
                <c:pt idx="19606">
                  <c:v>43670.23958328578</c:v>
                </c:pt>
                <c:pt idx="19607">
                  <c:v>43670.249999952444</c:v>
                </c:pt>
                <c:pt idx="19608">
                  <c:v>43670.260416619109</c:v>
                </c:pt>
                <c:pt idx="19609">
                  <c:v>43670.270833285773</c:v>
                </c:pt>
                <c:pt idx="19610">
                  <c:v>43670.281249952437</c:v>
                </c:pt>
                <c:pt idx="19611">
                  <c:v>43670.291666619101</c:v>
                </c:pt>
                <c:pt idx="19612">
                  <c:v>43670.302083285766</c:v>
                </c:pt>
                <c:pt idx="19613">
                  <c:v>43670.31249995243</c:v>
                </c:pt>
                <c:pt idx="19614">
                  <c:v>43670.322916619094</c:v>
                </c:pt>
                <c:pt idx="19615">
                  <c:v>43670.333333285758</c:v>
                </c:pt>
                <c:pt idx="19616">
                  <c:v>43670.343749952423</c:v>
                </c:pt>
                <c:pt idx="19617">
                  <c:v>43670.354166619087</c:v>
                </c:pt>
                <c:pt idx="19618">
                  <c:v>43670.364583285751</c:v>
                </c:pt>
                <c:pt idx="19619">
                  <c:v>43670.374999952415</c:v>
                </c:pt>
                <c:pt idx="19620">
                  <c:v>43670.385416619079</c:v>
                </c:pt>
                <c:pt idx="19621">
                  <c:v>43670.395833285744</c:v>
                </c:pt>
                <c:pt idx="19622">
                  <c:v>43670.406249952408</c:v>
                </c:pt>
                <c:pt idx="19623">
                  <c:v>43670.416666619072</c:v>
                </c:pt>
                <c:pt idx="19624">
                  <c:v>43670.427083285736</c:v>
                </c:pt>
                <c:pt idx="19625">
                  <c:v>43670.437499952401</c:v>
                </c:pt>
                <c:pt idx="19626">
                  <c:v>43670.447916619065</c:v>
                </c:pt>
                <c:pt idx="19627">
                  <c:v>43670.458333285729</c:v>
                </c:pt>
                <c:pt idx="19628">
                  <c:v>43670.468749952393</c:v>
                </c:pt>
                <c:pt idx="19629">
                  <c:v>43670.479166619058</c:v>
                </c:pt>
                <c:pt idx="19630">
                  <c:v>43670.489583285722</c:v>
                </c:pt>
                <c:pt idx="19631">
                  <c:v>43670.499999952386</c:v>
                </c:pt>
                <c:pt idx="19632">
                  <c:v>43670.51041661905</c:v>
                </c:pt>
                <c:pt idx="19633">
                  <c:v>43670.520833285715</c:v>
                </c:pt>
                <c:pt idx="19634">
                  <c:v>43670.531249952379</c:v>
                </c:pt>
                <c:pt idx="19635">
                  <c:v>43670.541666619043</c:v>
                </c:pt>
                <c:pt idx="19636">
                  <c:v>43670.552083285707</c:v>
                </c:pt>
                <c:pt idx="19637">
                  <c:v>43670.562499952372</c:v>
                </c:pt>
                <c:pt idx="19638">
                  <c:v>43670.572916619036</c:v>
                </c:pt>
                <c:pt idx="19639">
                  <c:v>43670.5833332857</c:v>
                </c:pt>
                <c:pt idx="19640">
                  <c:v>43670.593749952364</c:v>
                </c:pt>
                <c:pt idx="19641">
                  <c:v>43670.604166619029</c:v>
                </c:pt>
                <c:pt idx="19642">
                  <c:v>43670.614583285693</c:v>
                </c:pt>
                <c:pt idx="19643">
                  <c:v>43670.624999952357</c:v>
                </c:pt>
                <c:pt idx="19644">
                  <c:v>43670.635416619021</c:v>
                </c:pt>
                <c:pt idx="19645">
                  <c:v>43670.645833285686</c:v>
                </c:pt>
                <c:pt idx="19646">
                  <c:v>43670.65624995235</c:v>
                </c:pt>
                <c:pt idx="19647">
                  <c:v>43670.666666619014</c:v>
                </c:pt>
                <c:pt idx="19648">
                  <c:v>43670.677083285678</c:v>
                </c:pt>
                <c:pt idx="19649">
                  <c:v>43670.687499952342</c:v>
                </c:pt>
                <c:pt idx="19650">
                  <c:v>43670.697916619007</c:v>
                </c:pt>
                <c:pt idx="19651">
                  <c:v>43670.708333285671</c:v>
                </c:pt>
                <c:pt idx="19652">
                  <c:v>43670.718749952335</c:v>
                </c:pt>
                <c:pt idx="19653">
                  <c:v>43670.729166618999</c:v>
                </c:pt>
                <c:pt idx="19654">
                  <c:v>43670.739583285664</c:v>
                </c:pt>
                <c:pt idx="19655">
                  <c:v>43670.749999952328</c:v>
                </c:pt>
                <c:pt idx="19656">
                  <c:v>43670.760416618992</c:v>
                </c:pt>
                <c:pt idx="19657">
                  <c:v>43670.770833285656</c:v>
                </c:pt>
                <c:pt idx="19658">
                  <c:v>43670.781249952321</c:v>
                </c:pt>
                <c:pt idx="19659">
                  <c:v>43670.791666618985</c:v>
                </c:pt>
                <c:pt idx="19660">
                  <c:v>43670.802083285649</c:v>
                </c:pt>
                <c:pt idx="19661">
                  <c:v>43670.812499952313</c:v>
                </c:pt>
                <c:pt idx="19662">
                  <c:v>43670.822916618978</c:v>
                </c:pt>
                <c:pt idx="19663">
                  <c:v>43670.833333285642</c:v>
                </c:pt>
                <c:pt idx="19664">
                  <c:v>43670.843749952306</c:v>
                </c:pt>
                <c:pt idx="19665">
                  <c:v>43670.85416661897</c:v>
                </c:pt>
                <c:pt idx="19666">
                  <c:v>43670.864583285635</c:v>
                </c:pt>
                <c:pt idx="19667">
                  <c:v>43670.874999952299</c:v>
                </c:pt>
                <c:pt idx="19668">
                  <c:v>43670.885416618963</c:v>
                </c:pt>
                <c:pt idx="19669">
                  <c:v>43670.895833285627</c:v>
                </c:pt>
                <c:pt idx="19670">
                  <c:v>43670.906249952292</c:v>
                </c:pt>
                <c:pt idx="19671">
                  <c:v>43670.916666618956</c:v>
                </c:pt>
                <c:pt idx="19672">
                  <c:v>43670.92708328562</c:v>
                </c:pt>
                <c:pt idx="19673">
                  <c:v>43670.937499952284</c:v>
                </c:pt>
                <c:pt idx="19674">
                  <c:v>43670.947916618949</c:v>
                </c:pt>
                <c:pt idx="19675">
                  <c:v>43670.958333285613</c:v>
                </c:pt>
                <c:pt idx="19676">
                  <c:v>43670.968749952277</c:v>
                </c:pt>
                <c:pt idx="19677">
                  <c:v>43670.979166618941</c:v>
                </c:pt>
                <c:pt idx="19678">
                  <c:v>43670.989583285605</c:v>
                </c:pt>
                <c:pt idx="19679">
                  <c:v>43670.99999995227</c:v>
                </c:pt>
                <c:pt idx="19680">
                  <c:v>43671.010416618934</c:v>
                </c:pt>
                <c:pt idx="19681">
                  <c:v>43671.020833285598</c:v>
                </c:pt>
                <c:pt idx="19682">
                  <c:v>43671.031249952262</c:v>
                </c:pt>
                <c:pt idx="19683">
                  <c:v>43671.041666618927</c:v>
                </c:pt>
                <c:pt idx="19684">
                  <c:v>43671.052083285591</c:v>
                </c:pt>
                <c:pt idx="19685">
                  <c:v>43671.062499952255</c:v>
                </c:pt>
                <c:pt idx="19686">
                  <c:v>43671.072916618919</c:v>
                </c:pt>
                <c:pt idx="19687">
                  <c:v>43671.083333285584</c:v>
                </c:pt>
                <c:pt idx="19688">
                  <c:v>43671.093749952248</c:v>
                </c:pt>
                <c:pt idx="19689">
                  <c:v>43671.104166618912</c:v>
                </c:pt>
                <c:pt idx="19690">
                  <c:v>43671.114583285576</c:v>
                </c:pt>
                <c:pt idx="19691">
                  <c:v>43671.124999952241</c:v>
                </c:pt>
                <c:pt idx="19692">
                  <c:v>43671.135416618905</c:v>
                </c:pt>
                <c:pt idx="19693">
                  <c:v>43671.145833285569</c:v>
                </c:pt>
                <c:pt idx="19694">
                  <c:v>43671.156249952233</c:v>
                </c:pt>
                <c:pt idx="19695">
                  <c:v>43671.166666618898</c:v>
                </c:pt>
                <c:pt idx="19696">
                  <c:v>43671.177083285562</c:v>
                </c:pt>
                <c:pt idx="19697">
                  <c:v>43671.187499952226</c:v>
                </c:pt>
                <c:pt idx="19698">
                  <c:v>43671.19791661889</c:v>
                </c:pt>
                <c:pt idx="19699">
                  <c:v>43671.208333285555</c:v>
                </c:pt>
                <c:pt idx="19700">
                  <c:v>43671.218749952219</c:v>
                </c:pt>
                <c:pt idx="19701">
                  <c:v>43671.229166618883</c:v>
                </c:pt>
                <c:pt idx="19702">
                  <c:v>43671.239583285547</c:v>
                </c:pt>
                <c:pt idx="19703">
                  <c:v>43671.249999952212</c:v>
                </c:pt>
                <c:pt idx="19704">
                  <c:v>43671.260416618876</c:v>
                </c:pt>
                <c:pt idx="19705">
                  <c:v>43671.27083328554</c:v>
                </c:pt>
                <c:pt idx="19706">
                  <c:v>43671.281249952204</c:v>
                </c:pt>
                <c:pt idx="19707">
                  <c:v>43671.291666618868</c:v>
                </c:pt>
                <c:pt idx="19708">
                  <c:v>43671.302083285533</c:v>
                </c:pt>
                <c:pt idx="19709">
                  <c:v>43671.312499952197</c:v>
                </c:pt>
                <c:pt idx="19710">
                  <c:v>43671.322916618861</c:v>
                </c:pt>
                <c:pt idx="19711">
                  <c:v>43671.333333285525</c:v>
                </c:pt>
                <c:pt idx="19712">
                  <c:v>43671.34374995219</c:v>
                </c:pt>
                <c:pt idx="19713">
                  <c:v>43671.354166618854</c:v>
                </c:pt>
                <c:pt idx="19714">
                  <c:v>43671.364583285518</c:v>
                </c:pt>
                <c:pt idx="19715">
                  <c:v>43671.374999952182</c:v>
                </c:pt>
                <c:pt idx="19716">
                  <c:v>43671.385416618847</c:v>
                </c:pt>
                <c:pt idx="19717">
                  <c:v>43671.395833285511</c:v>
                </c:pt>
                <c:pt idx="19718">
                  <c:v>43671.406249952175</c:v>
                </c:pt>
                <c:pt idx="19719">
                  <c:v>43671.416666618839</c:v>
                </c:pt>
                <c:pt idx="19720">
                  <c:v>43671.427083285504</c:v>
                </c:pt>
                <c:pt idx="19721">
                  <c:v>43671.437499952168</c:v>
                </c:pt>
                <c:pt idx="19722">
                  <c:v>43671.447916618832</c:v>
                </c:pt>
                <c:pt idx="19723">
                  <c:v>43671.458333285496</c:v>
                </c:pt>
                <c:pt idx="19724">
                  <c:v>43671.468749952161</c:v>
                </c:pt>
                <c:pt idx="19725">
                  <c:v>43671.479166618825</c:v>
                </c:pt>
                <c:pt idx="19726">
                  <c:v>43671.489583285489</c:v>
                </c:pt>
                <c:pt idx="19727">
                  <c:v>43671.499999952153</c:v>
                </c:pt>
                <c:pt idx="19728">
                  <c:v>43671.510416618818</c:v>
                </c:pt>
                <c:pt idx="19729">
                  <c:v>43671.520833285482</c:v>
                </c:pt>
                <c:pt idx="19730">
                  <c:v>43671.531249952146</c:v>
                </c:pt>
                <c:pt idx="19731">
                  <c:v>43671.54166661881</c:v>
                </c:pt>
                <c:pt idx="19732">
                  <c:v>43671.552083285475</c:v>
                </c:pt>
                <c:pt idx="19733">
                  <c:v>43671.562499952139</c:v>
                </c:pt>
                <c:pt idx="19734">
                  <c:v>43671.572916618803</c:v>
                </c:pt>
                <c:pt idx="19735">
                  <c:v>43671.583333285467</c:v>
                </c:pt>
                <c:pt idx="19736">
                  <c:v>43671.593749952131</c:v>
                </c:pt>
                <c:pt idx="19737">
                  <c:v>43671.604166618796</c:v>
                </c:pt>
                <c:pt idx="19738">
                  <c:v>43671.61458328546</c:v>
                </c:pt>
                <c:pt idx="19739">
                  <c:v>43671.624999952124</c:v>
                </c:pt>
                <c:pt idx="19740">
                  <c:v>43671.635416618788</c:v>
                </c:pt>
                <c:pt idx="19741">
                  <c:v>43671.645833285453</c:v>
                </c:pt>
                <c:pt idx="19742">
                  <c:v>43671.656249952117</c:v>
                </c:pt>
                <c:pt idx="19743">
                  <c:v>43671.666666618781</c:v>
                </c:pt>
                <c:pt idx="19744">
                  <c:v>43671.677083285445</c:v>
                </c:pt>
                <c:pt idx="19745">
                  <c:v>43671.68749995211</c:v>
                </c:pt>
                <c:pt idx="19746">
                  <c:v>43671.697916618774</c:v>
                </c:pt>
                <c:pt idx="19747">
                  <c:v>43671.708333285438</c:v>
                </c:pt>
                <c:pt idx="19748">
                  <c:v>43671.718749952102</c:v>
                </c:pt>
                <c:pt idx="19749">
                  <c:v>43671.729166618767</c:v>
                </c:pt>
                <c:pt idx="19750">
                  <c:v>43671.739583285431</c:v>
                </c:pt>
                <c:pt idx="19751">
                  <c:v>43671.749999952095</c:v>
                </c:pt>
                <c:pt idx="19752">
                  <c:v>43671.760416618759</c:v>
                </c:pt>
                <c:pt idx="19753">
                  <c:v>43671.770833285424</c:v>
                </c:pt>
                <c:pt idx="19754">
                  <c:v>43671.781249952088</c:v>
                </c:pt>
                <c:pt idx="19755">
                  <c:v>43671.791666618752</c:v>
                </c:pt>
                <c:pt idx="19756">
                  <c:v>43671.802083285416</c:v>
                </c:pt>
                <c:pt idx="19757">
                  <c:v>43671.812499952081</c:v>
                </c:pt>
                <c:pt idx="19758">
                  <c:v>43671.822916618745</c:v>
                </c:pt>
                <c:pt idx="19759">
                  <c:v>43671.833333285409</c:v>
                </c:pt>
                <c:pt idx="19760">
                  <c:v>43671.843749952073</c:v>
                </c:pt>
                <c:pt idx="19761">
                  <c:v>43671.854166618738</c:v>
                </c:pt>
                <c:pt idx="19762">
                  <c:v>43671.864583285402</c:v>
                </c:pt>
                <c:pt idx="19763">
                  <c:v>43671.874999952066</c:v>
                </c:pt>
                <c:pt idx="19764">
                  <c:v>43671.88541661873</c:v>
                </c:pt>
                <c:pt idx="19765">
                  <c:v>43671.895833285394</c:v>
                </c:pt>
                <c:pt idx="19766">
                  <c:v>43671.906249952059</c:v>
                </c:pt>
                <c:pt idx="19767">
                  <c:v>43671.916666618723</c:v>
                </c:pt>
                <c:pt idx="19768">
                  <c:v>43671.927083285387</c:v>
                </c:pt>
                <c:pt idx="19769">
                  <c:v>43671.937499952051</c:v>
                </c:pt>
                <c:pt idx="19770">
                  <c:v>43671.947916618716</c:v>
                </c:pt>
                <c:pt idx="19771">
                  <c:v>43671.95833328538</c:v>
                </c:pt>
                <c:pt idx="19772">
                  <c:v>43671.968749952044</c:v>
                </c:pt>
                <c:pt idx="19773">
                  <c:v>43671.979166618708</c:v>
                </c:pt>
                <c:pt idx="19774">
                  <c:v>43671.989583285373</c:v>
                </c:pt>
                <c:pt idx="19775">
                  <c:v>43671.999999952037</c:v>
                </c:pt>
                <c:pt idx="19776">
                  <c:v>43672.010416618701</c:v>
                </c:pt>
                <c:pt idx="19777">
                  <c:v>43672.020833285365</c:v>
                </c:pt>
                <c:pt idx="19778">
                  <c:v>43672.03124995203</c:v>
                </c:pt>
                <c:pt idx="19779">
                  <c:v>43672.041666618694</c:v>
                </c:pt>
                <c:pt idx="19780">
                  <c:v>43672.052083285358</c:v>
                </c:pt>
                <c:pt idx="19781">
                  <c:v>43672.062499952022</c:v>
                </c:pt>
                <c:pt idx="19782">
                  <c:v>43672.072916618687</c:v>
                </c:pt>
                <c:pt idx="19783">
                  <c:v>43672.083333285351</c:v>
                </c:pt>
                <c:pt idx="19784">
                  <c:v>43672.093749952015</c:v>
                </c:pt>
                <c:pt idx="19785">
                  <c:v>43672.104166618679</c:v>
                </c:pt>
                <c:pt idx="19786">
                  <c:v>43672.114583285344</c:v>
                </c:pt>
                <c:pt idx="19787">
                  <c:v>43672.124999952008</c:v>
                </c:pt>
                <c:pt idx="19788">
                  <c:v>43672.135416618672</c:v>
                </c:pt>
                <c:pt idx="19789">
                  <c:v>43672.145833285336</c:v>
                </c:pt>
                <c:pt idx="19790">
                  <c:v>43672.156249952001</c:v>
                </c:pt>
                <c:pt idx="19791">
                  <c:v>43672.166666618665</c:v>
                </c:pt>
                <c:pt idx="19792">
                  <c:v>43672.177083285329</c:v>
                </c:pt>
                <c:pt idx="19793">
                  <c:v>43672.187499951993</c:v>
                </c:pt>
                <c:pt idx="19794">
                  <c:v>43672.197916618657</c:v>
                </c:pt>
                <c:pt idx="19795">
                  <c:v>43672.208333285322</c:v>
                </c:pt>
                <c:pt idx="19796">
                  <c:v>43672.218749951986</c:v>
                </c:pt>
                <c:pt idx="19797">
                  <c:v>43672.22916661865</c:v>
                </c:pt>
                <c:pt idx="19798">
                  <c:v>43672.239583285314</c:v>
                </c:pt>
                <c:pt idx="19799">
                  <c:v>43672.249999951979</c:v>
                </c:pt>
                <c:pt idx="19800">
                  <c:v>43672.260416618643</c:v>
                </c:pt>
                <c:pt idx="19801">
                  <c:v>43672.270833285307</c:v>
                </c:pt>
                <c:pt idx="19802">
                  <c:v>43672.281249951971</c:v>
                </c:pt>
                <c:pt idx="19803">
                  <c:v>43672.291666618636</c:v>
                </c:pt>
                <c:pt idx="19804">
                  <c:v>43672.3020832853</c:v>
                </c:pt>
                <c:pt idx="19805">
                  <c:v>43672.312499951964</c:v>
                </c:pt>
                <c:pt idx="19806">
                  <c:v>43672.322916618628</c:v>
                </c:pt>
                <c:pt idx="19807">
                  <c:v>43672.333333285293</c:v>
                </c:pt>
                <c:pt idx="19808">
                  <c:v>43672.343749951957</c:v>
                </c:pt>
                <c:pt idx="19809">
                  <c:v>43672.354166618621</c:v>
                </c:pt>
                <c:pt idx="19810">
                  <c:v>43672.364583285285</c:v>
                </c:pt>
                <c:pt idx="19811">
                  <c:v>43672.37499995195</c:v>
                </c:pt>
                <c:pt idx="19812">
                  <c:v>43672.385416618614</c:v>
                </c:pt>
                <c:pt idx="19813">
                  <c:v>43672.395833285278</c:v>
                </c:pt>
                <c:pt idx="19814">
                  <c:v>43672.406249951942</c:v>
                </c:pt>
                <c:pt idx="19815">
                  <c:v>43672.416666618607</c:v>
                </c:pt>
                <c:pt idx="19816">
                  <c:v>43672.427083285271</c:v>
                </c:pt>
                <c:pt idx="19817">
                  <c:v>43672.437499951935</c:v>
                </c:pt>
                <c:pt idx="19818">
                  <c:v>43672.447916618599</c:v>
                </c:pt>
                <c:pt idx="19819">
                  <c:v>43672.458333285264</c:v>
                </c:pt>
                <c:pt idx="19820">
                  <c:v>43672.468749951928</c:v>
                </c:pt>
                <c:pt idx="19821">
                  <c:v>43672.479166618592</c:v>
                </c:pt>
                <c:pt idx="19822">
                  <c:v>43672.489583285256</c:v>
                </c:pt>
                <c:pt idx="19823">
                  <c:v>43672.49999995192</c:v>
                </c:pt>
                <c:pt idx="19824">
                  <c:v>43672.510416618585</c:v>
                </c:pt>
                <c:pt idx="19825">
                  <c:v>43672.520833285249</c:v>
                </c:pt>
                <c:pt idx="19826">
                  <c:v>43672.531249951913</c:v>
                </c:pt>
                <c:pt idx="19827">
                  <c:v>43672.541666618577</c:v>
                </c:pt>
                <c:pt idx="19828">
                  <c:v>43672.552083285242</c:v>
                </c:pt>
                <c:pt idx="19829">
                  <c:v>43672.562499951906</c:v>
                </c:pt>
                <c:pt idx="19830">
                  <c:v>43672.57291661857</c:v>
                </c:pt>
                <c:pt idx="19831">
                  <c:v>43672.583333285234</c:v>
                </c:pt>
                <c:pt idx="19832">
                  <c:v>43672.593749951899</c:v>
                </c:pt>
                <c:pt idx="19833">
                  <c:v>43672.604166618563</c:v>
                </c:pt>
                <c:pt idx="19834">
                  <c:v>43672.614583285227</c:v>
                </c:pt>
                <c:pt idx="19835">
                  <c:v>43672.624999951891</c:v>
                </c:pt>
                <c:pt idx="19836">
                  <c:v>43672.635416618556</c:v>
                </c:pt>
                <c:pt idx="19837">
                  <c:v>43672.64583328522</c:v>
                </c:pt>
                <c:pt idx="19838">
                  <c:v>43672.656249951884</c:v>
                </c:pt>
                <c:pt idx="19839">
                  <c:v>43672.666666618548</c:v>
                </c:pt>
                <c:pt idx="19840">
                  <c:v>43672.677083285213</c:v>
                </c:pt>
                <c:pt idx="19841">
                  <c:v>43672.687499951877</c:v>
                </c:pt>
                <c:pt idx="19842">
                  <c:v>43672.697916618541</c:v>
                </c:pt>
                <c:pt idx="19843">
                  <c:v>43672.708333285205</c:v>
                </c:pt>
                <c:pt idx="19844">
                  <c:v>43672.71874995187</c:v>
                </c:pt>
                <c:pt idx="19845">
                  <c:v>43672.729166618534</c:v>
                </c:pt>
                <c:pt idx="19846">
                  <c:v>43672.739583285198</c:v>
                </c:pt>
                <c:pt idx="19847">
                  <c:v>43672.749999951862</c:v>
                </c:pt>
                <c:pt idx="19848">
                  <c:v>43672.760416618527</c:v>
                </c:pt>
                <c:pt idx="19849">
                  <c:v>43672.770833285191</c:v>
                </c:pt>
                <c:pt idx="19850">
                  <c:v>43672.781249951855</c:v>
                </c:pt>
                <c:pt idx="19851">
                  <c:v>43672.791666618519</c:v>
                </c:pt>
                <c:pt idx="19852">
                  <c:v>43672.802083285183</c:v>
                </c:pt>
                <c:pt idx="19853">
                  <c:v>43672.812499951848</c:v>
                </c:pt>
                <c:pt idx="19854">
                  <c:v>43672.822916618512</c:v>
                </c:pt>
                <c:pt idx="19855">
                  <c:v>43672.833333285176</c:v>
                </c:pt>
                <c:pt idx="19856">
                  <c:v>43672.84374995184</c:v>
                </c:pt>
                <c:pt idx="19857">
                  <c:v>43672.854166618505</c:v>
                </c:pt>
                <c:pt idx="19858">
                  <c:v>43672.864583285169</c:v>
                </c:pt>
                <c:pt idx="19859">
                  <c:v>43672.874999951833</c:v>
                </c:pt>
                <c:pt idx="19860">
                  <c:v>43672.885416618497</c:v>
                </c:pt>
                <c:pt idx="19861">
                  <c:v>43672.895833285162</c:v>
                </c:pt>
                <c:pt idx="19862">
                  <c:v>43672.906249951826</c:v>
                </c:pt>
                <c:pt idx="19863">
                  <c:v>43672.91666661849</c:v>
                </c:pt>
                <c:pt idx="19864">
                  <c:v>43672.927083285154</c:v>
                </c:pt>
                <c:pt idx="19865">
                  <c:v>43672.937499951819</c:v>
                </c:pt>
                <c:pt idx="19866">
                  <c:v>43672.947916618483</c:v>
                </c:pt>
                <c:pt idx="19867">
                  <c:v>43672.958333285147</c:v>
                </c:pt>
                <c:pt idx="19868">
                  <c:v>43672.968749951811</c:v>
                </c:pt>
                <c:pt idx="19869">
                  <c:v>43672.979166618476</c:v>
                </c:pt>
                <c:pt idx="19870">
                  <c:v>43672.98958328514</c:v>
                </c:pt>
                <c:pt idx="19871">
                  <c:v>43672.999999951804</c:v>
                </c:pt>
                <c:pt idx="19872">
                  <c:v>43673.010416618468</c:v>
                </c:pt>
                <c:pt idx="19873">
                  <c:v>43673.020833285133</c:v>
                </c:pt>
                <c:pt idx="19874">
                  <c:v>43673.031249951797</c:v>
                </c:pt>
                <c:pt idx="19875">
                  <c:v>43673.041666618461</c:v>
                </c:pt>
                <c:pt idx="19876">
                  <c:v>43673.052083285125</c:v>
                </c:pt>
                <c:pt idx="19877">
                  <c:v>43673.06249995179</c:v>
                </c:pt>
                <c:pt idx="19878">
                  <c:v>43673.072916618454</c:v>
                </c:pt>
                <c:pt idx="19879">
                  <c:v>43673.083333285118</c:v>
                </c:pt>
                <c:pt idx="19880">
                  <c:v>43673.093749951782</c:v>
                </c:pt>
                <c:pt idx="19881">
                  <c:v>43673.104166618446</c:v>
                </c:pt>
                <c:pt idx="19882">
                  <c:v>43673.114583285111</c:v>
                </c:pt>
                <c:pt idx="19883">
                  <c:v>43673.124999951775</c:v>
                </c:pt>
                <c:pt idx="19884">
                  <c:v>43673.135416618439</c:v>
                </c:pt>
                <c:pt idx="19885">
                  <c:v>43673.145833285103</c:v>
                </c:pt>
                <c:pt idx="19886">
                  <c:v>43673.156249951768</c:v>
                </c:pt>
                <c:pt idx="19887">
                  <c:v>43673.166666618432</c:v>
                </c:pt>
                <c:pt idx="19888">
                  <c:v>43673.177083285096</c:v>
                </c:pt>
                <c:pt idx="19889">
                  <c:v>43673.18749995176</c:v>
                </c:pt>
                <c:pt idx="19890">
                  <c:v>43673.197916618425</c:v>
                </c:pt>
                <c:pt idx="19891">
                  <c:v>43673.208333285089</c:v>
                </c:pt>
                <c:pt idx="19892">
                  <c:v>43673.218749951753</c:v>
                </c:pt>
                <c:pt idx="19893">
                  <c:v>43673.229166618417</c:v>
                </c:pt>
                <c:pt idx="19894">
                  <c:v>43673.239583285082</c:v>
                </c:pt>
                <c:pt idx="19895">
                  <c:v>43673.249999951746</c:v>
                </c:pt>
                <c:pt idx="19896">
                  <c:v>43673.26041661841</c:v>
                </c:pt>
                <c:pt idx="19897">
                  <c:v>43673.270833285074</c:v>
                </c:pt>
                <c:pt idx="19898">
                  <c:v>43673.281249951739</c:v>
                </c:pt>
                <c:pt idx="19899">
                  <c:v>43673.291666618403</c:v>
                </c:pt>
                <c:pt idx="19900">
                  <c:v>43673.302083285067</c:v>
                </c:pt>
                <c:pt idx="19901">
                  <c:v>43673.312499951731</c:v>
                </c:pt>
                <c:pt idx="19902">
                  <c:v>43673.322916618396</c:v>
                </c:pt>
                <c:pt idx="19903">
                  <c:v>43673.33333328506</c:v>
                </c:pt>
                <c:pt idx="19904">
                  <c:v>43673.343749951724</c:v>
                </c:pt>
                <c:pt idx="19905">
                  <c:v>43673.354166618388</c:v>
                </c:pt>
                <c:pt idx="19906">
                  <c:v>43673.364583285053</c:v>
                </c:pt>
                <c:pt idx="19907">
                  <c:v>43673.374999951717</c:v>
                </c:pt>
                <c:pt idx="19908">
                  <c:v>43673.385416618381</c:v>
                </c:pt>
                <c:pt idx="19909">
                  <c:v>43673.395833285045</c:v>
                </c:pt>
                <c:pt idx="19910">
                  <c:v>43673.406249951709</c:v>
                </c:pt>
                <c:pt idx="19911">
                  <c:v>43673.416666618374</c:v>
                </c:pt>
                <c:pt idx="19912">
                  <c:v>43673.427083285038</c:v>
                </c:pt>
                <c:pt idx="19913">
                  <c:v>43673.437499951702</c:v>
                </c:pt>
                <c:pt idx="19914">
                  <c:v>43673.447916618366</c:v>
                </c:pt>
                <c:pt idx="19915">
                  <c:v>43673.458333285031</c:v>
                </c:pt>
                <c:pt idx="19916">
                  <c:v>43673.468749951695</c:v>
                </c:pt>
                <c:pt idx="19917">
                  <c:v>43673.479166618359</c:v>
                </c:pt>
                <c:pt idx="19918">
                  <c:v>43673.489583285023</c:v>
                </c:pt>
                <c:pt idx="19919">
                  <c:v>43673.499999951688</c:v>
                </c:pt>
                <c:pt idx="19920">
                  <c:v>43673.510416618352</c:v>
                </c:pt>
                <c:pt idx="19921">
                  <c:v>43673.520833285016</c:v>
                </c:pt>
                <c:pt idx="19922">
                  <c:v>43673.53124995168</c:v>
                </c:pt>
                <c:pt idx="19923">
                  <c:v>43673.541666618345</c:v>
                </c:pt>
                <c:pt idx="19924">
                  <c:v>43673.552083285009</c:v>
                </c:pt>
                <c:pt idx="19925">
                  <c:v>43673.562499951673</c:v>
                </c:pt>
                <c:pt idx="19926">
                  <c:v>43673.572916618337</c:v>
                </c:pt>
                <c:pt idx="19927">
                  <c:v>43673.583333285002</c:v>
                </c:pt>
                <c:pt idx="19928">
                  <c:v>43673.593749951666</c:v>
                </c:pt>
                <c:pt idx="19929">
                  <c:v>43673.60416661833</c:v>
                </c:pt>
                <c:pt idx="19930">
                  <c:v>43673.614583284994</c:v>
                </c:pt>
                <c:pt idx="19931">
                  <c:v>43673.624999951659</c:v>
                </c:pt>
                <c:pt idx="19932">
                  <c:v>43673.635416618323</c:v>
                </c:pt>
                <c:pt idx="19933">
                  <c:v>43673.645833284987</c:v>
                </c:pt>
                <c:pt idx="19934">
                  <c:v>43673.656249951651</c:v>
                </c:pt>
                <c:pt idx="19935">
                  <c:v>43673.666666618316</c:v>
                </c:pt>
                <c:pt idx="19936">
                  <c:v>43673.67708328498</c:v>
                </c:pt>
                <c:pt idx="19937">
                  <c:v>43673.687499951644</c:v>
                </c:pt>
                <c:pt idx="19938">
                  <c:v>43673.697916618308</c:v>
                </c:pt>
                <c:pt idx="19939">
                  <c:v>43673.708333284972</c:v>
                </c:pt>
                <c:pt idx="19940">
                  <c:v>43673.718749951637</c:v>
                </c:pt>
                <c:pt idx="19941">
                  <c:v>43673.729166618301</c:v>
                </c:pt>
                <c:pt idx="19942">
                  <c:v>43673.739583284965</c:v>
                </c:pt>
                <c:pt idx="19943">
                  <c:v>43673.749999951629</c:v>
                </c:pt>
                <c:pt idx="19944">
                  <c:v>43673.760416618294</c:v>
                </c:pt>
                <c:pt idx="19945">
                  <c:v>43673.770833284958</c:v>
                </c:pt>
                <c:pt idx="19946">
                  <c:v>43673.781249951622</c:v>
                </c:pt>
                <c:pt idx="19947">
                  <c:v>43673.791666618286</c:v>
                </c:pt>
                <c:pt idx="19948">
                  <c:v>43673.802083284951</c:v>
                </c:pt>
                <c:pt idx="19949">
                  <c:v>43673.812499951615</c:v>
                </c:pt>
                <c:pt idx="19950">
                  <c:v>43673.822916618279</c:v>
                </c:pt>
                <c:pt idx="19951">
                  <c:v>43673.833333284943</c:v>
                </c:pt>
                <c:pt idx="19952">
                  <c:v>43673.843749951608</c:v>
                </c:pt>
                <c:pt idx="19953">
                  <c:v>43673.854166618272</c:v>
                </c:pt>
                <c:pt idx="19954">
                  <c:v>43673.864583284936</c:v>
                </c:pt>
                <c:pt idx="19955">
                  <c:v>43673.8749999516</c:v>
                </c:pt>
                <c:pt idx="19956">
                  <c:v>43673.885416618265</c:v>
                </c:pt>
                <c:pt idx="19957">
                  <c:v>43673.895833284929</c:v>
                </c:pt>
                <c:pt idx="19958">
                  <c:v>43673.906249951593</c:v>
                </c:pt>
                <c:pt idx="19959">
                  <c:v>43673.916666618257</c:v>
                </c:pt>
                <c:pt idx="19960">
                  <c:v>43673.927083284922</c:v>
                </c:pt>
                <c:pt idx="19961">
                  <c:v>43673.937499951586</c:v>
                </c:pt>
                <c:pt idx="19962">
                  <c:v>43673.94791661825</c:v>
                </c:pt>
                <c:pt idx="19963">
                  <c:v>43673.958333284914</c:v>
                </c:pt>
                <c:pt idx="19964">
                  <c:v>43673.968749951579</c:v>
                </c:pt>
                <c:pt idx="19965">
                  <c:v>43673.979166618243</c:v>
                </c:pt>
                <c:pt idx="19966">
                  <c:v>43673.989583284907</c:v>
                </c:pt>
                <c:pt idx="19967">
                  <c:v>43673.999999951571</c:v>
                </c:pt>
                <c:pt idx="19968">
                  <c:v>43674.010416618235</c:v>
                </c:pt>
                <c:pt idx="19969">
                  <c:v>43674.0208332849</c:v>
                </c:pt>
                <c:pt idx="19970">
                  <c:v>43674.031249951564</c:v>
                </c:pt>
                <c:pt idx="19971">
                  <c:v>43674.041666618228</c:v>
                </c:pt>
                <c:pt idx="19972">
                  <c:v>43674.052083284892</c:v>
                </c:pt>
                <c:pt idx="19973">
                  <c:v>43674.062499951557</c:v>
                </c:pt>
                <c:pt idx="19974">
                  <c:v>43674.072916618221</c:v>
                </c:pt>
                <c:pt idx="19975">
                  <c:v>43674.083333284885</c:v>
                </c:pt>
                <c:pt idx="19976">
                  <c:v>43674.093749951549</c:v>
                </c:pt>
                <c:pt idx="19977">
                  <c:v>43674.104166618214</c:v>
                </c:pt>
                <c:pt idx="19978">
                  <c:v>43674.114583284878</c:v>
                </c:pt>
                <c:pt idx="19979">
                  <c:v>43674.124999951542</c:v>
                </c:pt>
                <c:pt idx="19980">
                  <c:v>43674.135416618206</c:v>
                </c:pt>
                <c:pt idx="19981">
                  <c:v>43674.145833284871</c:v>
                </c:pt>
                <c:pt idx="19982">
                  <c:v>43674.156249951535</c:v>
                </c:pt>
                <c:pt idx="19983">
                  <c:v>43674.166666618199</c:v>
                </c:pt>
                <c:pt idx="19984">
                  <c:v>43674.177083284863</c:v>
                </c:pt>
                <c:pt idx="19985">
                  <c:v>43674.187499951528</c:v>
                </c:pt>
                <c:pt idx="19986">
                  <c:v>43674.197916618192</c:v>
                </c:pt>
                <c:pt idx="19987">
                  <c:v>43674.208333284856</c:v>
                </c:pt>
                <c:pt idx="19988">
                  <c:v>43674.21874995152</c:v>
                </c:pt>
                <c:pt idx="19989">
                  <c:v>43674.229166618185</c:v>
                </c:pt>
                <c:pt idx="19990">
                  <c:v>43674.239583284849</c:v>
                </c:pt>
                <c:pt idx="19991">
                  <c:v>43674.249999951513</c:v>
                </c:pt>
                <c:pt idx="19992">
                  <c:v>43674.260416618177</c:v>
                </c:pt>
                <c:pt idx="19993">
                  <c:v>43674.270833284842</c:v>
                </c:pt>
                <c:pt idx="19994">
                  <c:v>43674.281249951506</c:v>
                </c:pt>
                <c:pt idx="19995">
                  <c:v>43674.29166661817</c:v>
                </c:pt>
                <c:pt idx="19996">
                  <c:v>43674.302083284834</c:v>
                </c:pt>
                <c:pt idx="19997">
                  <c:v>43674.312499951498</c:v>
                </c:pt>
                <c:pt idx="19998">
                  <c:v>43674.322916618163</c:v>
                </c:pt>
                <c:pt idx="19999">
                  <c:v>43674.333333284827</c:v>
                </c:pt>
                <c:pt idx="20000">
                  <c:v>43674.343749951491</c:v>
                </c:pt>
                <c:pt idx="20001">
                  <c:v>43674.354166618155</c:v>
                </c:pt>
                <c:pt idx="20002">
                  <c:v>43674.36458328482</c:v>
                </c:pt>
                <c:pt idx="20003">
                  <c:v>43674.374999951484</c:v>
                </c:pt>
                <c:pt idx="20004">
                  <c:v>43674.385416618148</c:v>
                </c:pt>
                <c:pt idx="20005">
                  <c:v>43674.395833284812</c:v>
                </c:pt>
                <c:pt idx="20006">
                  <c:v>43674.406249951477</c:v>
                </c:pt>
                <c:pt idx="20007">
                  <c:v>43674.416666618141</c:v>
                </c:pt>
                <c:pt idx="20008">
                  <c:v>43674.427083284805</c:v>
                </c:pt>
                <c:pt idx="20009">
                  <c:v>43674.437499951469</c:v>
                </c:pt>
                <c:pt idx="20010">
                  <c:v>43674.447916618134</c:v>
                </c:pt>
                <c:pt idx="20011">
                  <c:v>43674.458333284798</c:v>
                </c:pt>
                <c:pt idx="20012">
                  <c:v>43674.468749951462</c:v>
                </c:pt>
                <c:pt idx="20013">
                  <c:v>43674.479166618126</c:v>
                </c:pt>
                <c:pt idx="20014">
                  <c:v>43674.489583284791</c:v>
                </c:pt>
                <c:pt idx="20015">
                  <c:v>43674.499999951455</c:v>
                </c:pt>
                <c:pt idx="20016">
                  <c:v>43674.510416618119</c:v>
                </c:pt>
                <c:pt idx="20017">
                  <c:v>43674.520833284783</c:v>
                </c:pt>
                <c:pt idx="20018">
                  <c:v>43674.531249951448</c:v>
                </c:pt>
                <c:pt idx="20019">
                  <c:v>43674.541666618112</c:v>
                </c:pt>
                <c:pt idx="20020">
                  <c:v>43674.552083284776</c:v>
                </c:pt>
                <c:pt idx="20021">
                  <c:v>43674.56249995144</c:v>
                </c:pt>
                <c:pt idx="20022">
                  <c:v>43674.572916618105</c:v>
                </c:pt>
                <c:pt idx="20023">
                  <c:v>43674.583333284769</c:v>
                </c:pt>
                <c:pt idx="20024">
                  <c:v>43674.593749951433</c:v>
                </c:pt>
                <c:pt idx="20025">
                  <c:v>43674.604166618097</c:v>
                </c:pt>
                <c:pt idx="20026">
                  <c:v>43674.614583284761</c:v>
                </c:pt>
                <c:pt idx="20027">
                  <c:v>43674.624999951426</c:v>
                </c:pt>
                <c:pt idx="20028">
                  <c:v>43674.63541661809</c:v>
                </c:pt>
                <c:pt idx="20029">
                  <c:v>43674.645833284754</c:v>
                </c:pt>
                <c:pt idx="20030">
                  <c:v>43674.656249951418</c:v>
                </c:pt>
                <c:pt idx="20031">
                  <c:v>43674.666666618083</c:v>
                </c:pt>
                <c:pt idx="20032">
                  <c:v>43674.677083284747</c:v>
                </c:pt>
                <c:pt idx="20033">
                  <c:v>43674.687499951411</c:v>
                </c:pt>
                <c:pt idx="20034">
                  <c:v>43674.697916618075</c:v>
                </c:pt>
                <c:pt idx="20035">
                  <c:v>43674.70833328474</c:v>
                </c:pt>
                <c:pt idx="20036">
                  <c:v>43674.718749951404</c:v>
                </c:pt>
                <c:pt idx="20037">
                  <c:v>43674.729166618068</c:v>
                </c:pt>
                <c:pt idx="20038">
                  <c:v>43674.739583284732</c:v>
                </c:pt>
                <c:pt idx="20039">
                  <c:v>43674.749999951397</c:v>
                </c:pt>
                <c:pt idx="20040">
                  <c:v>43674.760416618061</c:v>
                </c:pt>
                <c:pt idx="20041">
                  <c:v>43674.770833284725</c:v>
                </c:pt>
                <c:pt idx="20042">
                  <c:v>43674.781249951389</c:v>
                </c:pt>
                <c:pt idx="20043">
                  <c:v>43674.791666618054</c:v>
                </c:pt>
                <c:pt idx="20044">
                  <c:v>43674.802083284718</c:v>
                </c:pt>
                <c:pt idx="20045">
                  <c:v>43674.812499951382</c:v>
                </c:pt>
                <c:pt idx="20046">
                  <c:v>43674.822916618046</c:v>
                </c:pt>
                <c:pt idx="20047">
                  <c:v>43674.833333284711</c:v>
                </c:pt>
                <c:pt idx="20048">
                  <c:v>43674.843749951375</c:v>
                </c:pt>
                <c:pt idx="20049">
                  <c:v>43674.854166618039</c:v>
                </c:pt>
                <c:pt idx="20050">
                  <c:v>43674.864583284703</c:v>
                </c:pt>
                <c:pt idx="20051">
                  <c:v>43674.874999951367</c:v>
                </c:pt>
                <c:pt idx="20052">
                  <c:v>43674.885416618032</c:v>
                </c:pt>
                <c:pt idx="20053">
                  <c:v>43674.895833284696</c:v>
                </c:pt>
                <c:pt idx="20054">
                  <c:v>43674.90624995136</c:v>
                </c:pt>
                <c:pt idx="20055">
                  <c:v>43674.916666618024</c:v>
                </c:pt>
                <c:pt idx="20056">
                  <c:v>43674.927083284689</c:v>
                </c:pt>
                <c:pt idx="20057">
                  <c:v>43674.937499951353</c:v>
                </c:pt>
                <c:pt idx="20058">
                  <c:v>43674.947916618017</c:v>
                </c:pt>
                <c:pt idx="20059">
                  <c:v>43674.958333284681</c:v>
                </c:pt>
                <c:pt idx="20060">
                  <c:v>43674.968749951346</c:v>
                </c:pt>
                <c:pt idx="20061">
                  <c:v>43674.97916661801</c:v>
                </c:pt>
                <c:pt idx="20062">
                  <c:v>43674.989583284674</c:v>
                </c:pt>
                <c:pt idx="20063">
                  <c:v>43674.999999951338</c:v>
                </c:pt>
                <c:pt idx="20064">
                  <c:v>43675.010416618003</c:v>
                </c:pt>
                <c:pt idx="20065">
                  <c:v>43675.020833284667</c:v>
                </c:pt>
                <c:pt idx="20066">
                  <c:v>43675.031249951331</c:v>
                </c:pt>
                <c:pt idx="20067">
                  <c:v>43675.041666617995</c:v>
                </c:pt>
                <c:pt idx="20068">
                  <c:v>43675.05208328466</c:v>
                </c:pt>
                <c:pt idx="20069">
                  <c:v>43675.062499951324</c:v>
                </c:pt>
                <c:pt idx="20070">
                  <c:v>43675.072916617988</c:v>
                </c:pt>
                <c:pt idx="20071">
                  <c:v>43675.083333284652</c:v>
                </c:pt>
                <c:pt idx="20072">
                  <c:v>43675.093749951317</c:v>
                </c:pt>
                <c:pt idx="20073">
                  <c:v>43675.104166617981</c:v>
                </c:pt>
                <c:pt idx="20074">
                  <c:v>43675.114583284645</c:v>
                </c:pt>
                <c:pt idx="20075">
                  <c:v>43675.124999951309</c:v>
                </c:pt>
                <c:pt idx="20076">
                  <c:v>43675.135416617974</c:v>
                </c:pt>
                <c:pt idx="20077">
                  <c:v>43675.145833284638</c:v>
                </c:pt>
                <c:pt idx="20078">
                  <c:v>43675.156249951302</c:v>
                </c:pt>
                <c:pt idx="20079">
                  <c:v>43675.166666617966</c:v>
                </c:pt>
                <c:pt idx="20080">
                  <c:v>43675.17708328463</c:v>
                </c:pt>
                <c:pt idx="20081">
                  <c:v>43675.187499951295</c:v>
                </c:pt>
                <c:pt idx="20082">
                  <c:v>43675.197916617959</c:v>
                </c:pt>
                <c:pt idx="20083">
                  <c:v>43675.208333284623</c:v>
                </c:pt>
                <c:pt idx="20084">
                  <c:v>43675.218749951287</c:v>
                </c:pt>
                <c:pt idx="20085">
                  <c:v>43675.229166617952</c:v>
                </c:pt>
                <c:pt idx="20086">
                  <c:v>43675.239583284616</c:v>
                </c:pt>
                <c:pt idx="20087">
                  <c:v>43675.24999995128</c:v>
                </c:pt>
                <c:pt idx="20088">
                  <c:v>43675.260416617944</c:v>
                </c:pt>
                <c:pt idx="20089">
                  <c:v>43675.270833284609</c:v>
                </c:pt>
                <c:pt idx="20090">
                  <c:v>43675.281249951273</c:v>
                </c:pt>
                <c:pt idx="20091">
                  <c:v>43675.291666617937</c:v>
                </c:pt>
                <c:pt idx="20092">
                  <c:v>43675.302083284601</c:v>
                </c:pt>
                <c:pt idx="20093">
                  <c:v>43675.312499951266</c:v>
                </c:pt>
                <c:pt idx="20094">
                  <c:v>43675.32291661793</c:v>
                </c:pt>
                <c:pt idx="20095">
                  <c:v>43675.333333284594</c:v>
                </c:pt>
                <c:pt idx="20096">
                  <c:v>43675.343749951258</c:v>
                </c:pt>
                <c:pt idx="20097">
                  <c:v>43675.354166617923</c:v>
                </c:pt>
                <c:pt idx="20098">
                  <c:v>43675.364583284587</c:v>
                </c:pt>
                <c:pt idx="20099">
                  <c:v>43675.374999951251</c:v>
                </c:pt>
                <c:pt idx="20100">
                  <c:v>43675.385416617915</c:v>
                </c:pt>
                <c:pt idx="20101">
                  <c:v>43675.39583328458</c:v>
                </c:pt>
                <c:pt idx="20102">
                  <c:v>43675.406249951244</c:v>
                </c:pt>
                <c:pt idx="20103">
                  <c:v>43675.416666617908</c:v>
                </c:pt>
                <c:pt idx="20104">
                  <c:v>43675.427083284572</c:v>
                </c:pt>
                <c:pt idx="20105">
                  <c:v>43675.437499951237</c:v>
                </c:pt>
                <c:pt idx="20106">
                  <c:v>43675.447916617901</c:v>
                </c:pt>
                <c:pt idx="20107">
                  <c:v>43675.458333284565</c:v>
                </c:pt>
                <c:pt idx="20108">
                  <c:v>43675.468749951229</c:v>
                </c:pt>
                <c:pt idx="20109">
                  <c:v>43675.479166617893</c:v>
                </c:pt>
                <c:pt idx="20110">
                  <c:v>43675.489583284558</c:v>
                </c:pt>
                <c:pt idx="20111">
                  <c:v>43675.499999951222</c:v>
                </c:pt>
                <c:pt idx="20112">
                  <c:v>43675.510416617886</c:v>
                </c:pt>
                <c:pt idx="20113">
                  <c:v>43675.52083328455</c:v>
                </c:pt>
                <c:pt idx="20114">
                  <c:v>43675.531249951215</c:v>
                </c:pt>
                <c:pt idx="20115">
                  <c:v>43675.541666617879</c:v>
                </c:pt>
                <c:pt idx="20116">
                  <c:v>43675.552083284543</c:v>
                </c:pt>
                <c:pt idx="20117">
                  <c:v>43675.562499951207</c:v>
                </c:pt>
                <c:pt idx="20118">
                  <c:v>43675.572916617872</c:v>
                </c:pt>
                <c:pt idx="20119">
                  <c:v>43675.583333284536</c:v>
                </c:pt>
                <c:pt idx="20120">
                  <c:v>43675.5937499512</c:v>
                </c:pt>
                <c:pt idx="20121">
                  <c:v>43675.604166617864</c:v>
                </c:pt>
                <c:pt idx="20122">
                  <c:v>43675.614583284529</c:v>
                </c:pt>
                <c:pt idx="20123">
                  <c:v>43675.624999951193</c:v>
                </c:pt>
                <c:pt idx="20124">
                  <c:v>43675.635416617857</c:v>
                </c:pt>
                <c:pt idx="20125">
                  <c:v>43675.645833284521</c:v>
                </c:pt>
                <c:pt idx="20126">
                  <c:v>43675.656249951186</c:v>
                </c:pt>
                <c:pt idx="20127">
                  <c:v>43675.66666661785</c:v>
                </c:pt>
                <c:pt idx="20128">
                  <c:v>43675.677083284514</c:v>
                </c:pt>
                <c:pt idx="20129">
                  <c:v>43675.687499951178</c:v>
                </c:pt>
                <c:pt idx="20130">
                  <c:v>43675.697916617843</c:v>
                </c:pt>
                <c:pt idx="20131">
                  <c:v>43675.708333284507</c:v>
                </c:pt>
                <c:pt idx="20132">
                  <c:v>43675.718749951171</c:v>
                </c:pt>
                <c:pt idx="20133">
                  <c:v>43675.729166617835</c:v>
                </c:pt>
                <c:pt idx="20134">
                  <c:v>43675.7395832845</c:v>
                </c:pt>
                <c:pt idx="20135">
                  <c:v>43675.749999951164</c:v>
                </c:pt>
                <c:pt idx="20136">
                  <c:v>43675.760416617828</c:v>
                </c:pt>
                <c:pt idx="20137">
                  <c:v>43675.770833284492</c:v>
                </c:pt>
                <c:pt idx="20138">
                  <c:v>43675.781249951156</c:v>
                </c:pt>
                <c:pt idx="20139">
                  <c:v>43675.791666617821</c:v>
                </c:pt>
                <c:pt idx="20140">
                  <c:v>43675.802083284485</c:v>
                </c:pt>
                <c:pt idx="20141">
                  <c:v>43675.812499951149</c:v>
                </c:pt>
                <c:pt idx="20142">
                  <c:v>43675.822916617813</c:v>
                </c:pt>
                <c:pt idx="20143">
                  <c:v>43675.833333284478</c:v>
                </c:pt>
                <c:pt idx="20144">
                  <c:v>43675.843749951142</c:v>
                </c:pt>
                <c:pt idx="20145">
                  <c:v>43675.854166617806</c:v>
                </c:pt>
                <c:pt idx="20146">
                  <c:v>43675.86458328447</c:v>
                </c:pt>
                <c:pt idx="20147">
                  <c:v>43675.874999951135</c:v>
                </c:pt>
                <c:pt idx="20148">
                  <c:v>43675.885416617799</c:v>
                </c:pt>
                <c:pt idx="20149">
                  <c:v>43675.895833284463</c:v>
                </c:pt>
                <c:pt idx="20150">
                  <c:v>43675.906249951127</c:v>
                </c:pt>
                <c:pt idx="20151">
                  <c:v>43675.916666617792</c:v>
                </c:pt>
                <c:pt idx="20152">
                  <c:v>43675.927083284456</c:v>
                </c:pt>
                <c:pt idx="20153">
                  <c:v>43675.93749995112</c:v>
                </c:pt>
                <c:pt idx="20154">
                  <c:v>43675.947916617784</c:v>
                </c:pt>
                <c:pt idx="20155">
                  <c:v>43675.958333284449</c:v>
                </c:pt>
                <c:pt idx="20156">
                  <c:v>43675.968749951113</c:v>
                </c:pt>
                <c:pt idx="20157">
                  <c:v>43675.979166617777</c:v>
                </c:pt>
                <c:pt idx="20158">
                  <c:v>43675.989583284441</c:v>
                </c:pt>
                <c:pt idx="20159">
                  <c:v>43675.999999951106</c:v>
                </c:pt>
                <c:pt idx="20160">
                  <c:v>43676.01041661777</c:v>
                </c:pt>
                <c:pt idx="20161">
                  <c:v>43676.020833284434</c:v>
                </c:pt>
                <c:pt idx="20162">
                  <c:v>43676.031249951098</c:v>
                </c:pt>
                <c:pt idx="20163">
                  <c:v>43676.041666617763</c:v>
                </c:pt>
                <c:pt idx="20164">
                  <c:v>43676.052083284427</c:v>
                </c:pt>
                <c:pt idx="20165">
                  <c:v>43676.062499951091</c:v>
                </c:pt>
                <c:pt idx="20166">
                  <c:v>43676.072916617755</c:v>
                </c:pt>
                <c:pt idx="20167">
                  <c:v>43676.083333284419</c:v>
                </c:pt>
                <c:pt idx="20168">
                  <c:v>43676.093749951084</c:v>
                </c:pt>
                <c:pt idx="20169">
                  <c:v>43676.104166617748</c:v>
                </c:pt>
                <c:pt idx="20170">
                  <c:v>43676.114583284412</c:v>
                </c:pt>
                <c:pt idx="20171">
                  <c:v>43676.124999951076</c:v>
                </c:pt>
                <c:pt idx="20172">
                  <c:v>43676.135416617741</c:v>
                </c:pt>
                <c:pt idx="20173">
                  <c:v>43676.145833284405</c:v>
                </c:pt>
                <c:pt idx="20174">
                  <c:v>43676.156249951069</c:v>
                </c:pt>
                <c:pt idx="20175">
                  <c:v>43676.166666617733</c:v>
                </c:pt>
                <c:pt idx="20176">
                  <c:v>43676.177083284398</c:v>
                </c:pt>
                <c:pt idx="20177">
                  <c:v>43676.187499951062</c:v>
                </c:pt>
                <c:pt idx="20178">
                  <c:v>43676.197916617726</c:v>
                </c:pt>
                <c:pt idx="20179">
                  <c:v>43676.20833328439</c:v>
                </c:pt>
                <c:pt idx="20180">
                  <c:v>43676.218749951055</c:v>
                </c:pt>
                <c:pt idx="20181">
                  <c:v>43676.229166617719</c:v>
                </c:pt>
                <c:pt idx="20182">
                  <c:v>43676.239583284383</c:v>
                </c:pt>
                <c:pt idx="20183">
                  <c:v>43676.249999951047</c:v>
                </c:pt>
                <c:pt idx="20184">
                  <c:v>43676.260416617712</c:v>
                </c:pt>
                <c:pt idx="20185">
                  <c:v>43676.270833284376</c:v>
                </c:pt>
                <c:pt idx="20186">
                  <c:v>43676.28124995104</c:v>
                </c:pt>
                <c:pt idx="20187">
                  <c:v>43676.291666617704</c:v>
                </c:pt>
                <c:pt idx="20188">
                  <c:v>43676.302083284369</c:v>
                </c:pt>
                <c:pt idx="20189">
                  <c:v>43676.312499951033</c:v>
                </c:pt>
                <c:pt idx="20190">
                  <c:v>43676.322916617697</c:v>
                </c:pt>
                <c:pt idx="20191">
                  <c:v>43676.333333284361</c:v>
                </c:pt>
                <c:pt idx="20192">
                  <c:v>43676.343749951026</c:v>
                </c:pt>
                <c:pt idx="20193">
                  <c:v>43676.35416661769</c:v>
                </c:pt>
                <c:pt idx="20194">
                  <c:v>43676.364583284354</c:v>
                </c:pt>
                <c:pt idx="20195">
                  <c:v>43676.374999951018</c:v>
                </c:pt>
                <c:pt idx="20196">
                  <c:v>43676.385416617682</c:v>
                </c:pt>
                <c:pt idx="20197">
                  <c:v>43676.395833284347</c:v>
                </c:pt>
                <c:pt idx="20198">
                  <c:v>43676.406249951011</c:v>
                </c:pt>
                <c:pt idx="20199">
                  <c:v>43676.416666617675</c:v>
                </c:pt>
                <c:pt idx="20200">
                  <c:v>43676.427083284339</c:v>
                </c:pt>
                <c:pt idx="20201">
                  <c:v>43676.437499951004</c:v>
                </c:pt>
                <c:pt idx="20202">
                  <c:v>43676.447916617668</c:v>
                </c:pt>
                <c:pt idx="20203">
                  <c:v>43676.458333284332</c:v>
                </c:pt>
                <c:pt idx="20204">
                  <c:v>43676.468749950996</c:v>
                </c:pt>
                <c:pt idx="20205">
                  <c:v>43676.479166617661</c:v>
                </c:pt>
                <c:pt idx="20206">
                  <c:v>43676.489583284325</c:v>
                </c:pt>
                <c:pt idx="20207">
                  <c:v>43676.499999950989</c:v>
                </c:pt>
                <c:pt idx="20208">
                  <c:v>43676.510416617653</c:v>
                </c:pt>
                <c:pt idx="20209">
                  <c:v>43676.520833284318</c:v>
                </c:pt>
                <c:pt idx="20210">
                  <c:v>43676.531249950982</c:v>
                </c:pt>
                <c:pt idx="20211">
                  <c:v>43676.541666617646</c:v>
                </c:pt>
                <c:pt idx="20212">
                  <c:v>43676.55208328431</c:v>
                </c:pt>
                <c:pt idx="20213">
                  <c:v>43676.562499950975</c:v>
                </c:pt>
                <c:pt idx="20214">
                  <c:v>43676.572916617639</c:v>
                </c:pt>
                <c:pt idx="20215">
                  <c:v>43676.583333284303</c:v>
                </c:pt>
                <c:pt idx="20216">
                  <c:v>43676.593749950967</c:v>
                </c:pt>
                <c:pt idx="20217">
                  <c:v>43676.604166617632</c:v>
                </c:pt>
                <c:pt idx="20218">
                  <c:v>43676.614583284296</c:v>
                </c:pt>
                <c:pt idx="20219">
                  <c:v>43676.62499995096</c:v>
                </c:pt>
                <c:pt idx="20220">
                  <c:v>43676.635416617624</c:v>
                </c:pt>
                <c:pt idx="20221">
                  <c:v>43676.645833284289</c:v>
                </c:pt>
                <c:pt idx="20222">
                  <c:v>43676.656249950953</c:v>
                </c:pt>
                <c:pt idx="20223">
                  <c:v>43676.666666617617</c:v>
                </c:pt>
                <c:pt idx="20224">
                  <c:v>43676.677083284281</c:v>
                </c:pt>
                <c:pt idx="20225">
                  <c:v>43676.687499950945</c:v>
                </c:pt>
                <c:pt idx="20226">
                  <c:v>43676.69791661761</c:v>
                </c:pt>
                <c:pt idx="20227">
                  <c:v>43676.708333284274</c:v>
                </c:pt>
                <c:pt idx="20228">
                  <c:v>43676.718749950938</c:v>
                </c:pt>
                <c:pt idx="20229">
                  <c:v>43676.729166617602</c:v>
                </c:pt>
                <c:pt idx="20230">
                  <c:v>43676.739583284267</c:v>
                </c:pt>
                <c:pt idx="20231">
                  <c:v>43676.749999950931</c:v>
                </c:pt>
                <c:pt idx="20232">
                  <c:v>43676.760416617595</c:v>
                </c:pt>
                <c:pt idx="20233">
                  <c:v>43676.770833284259</c:v>
                </c:pt>
                <c:pt idx="20234">
                  <c:v>43676.781249950924</c:v>
                </c:pt>
                <c:pt idx="20235">
                  <c:v>43676.791666617588</c:v>
                </c:pt>
                <c:pt idx="20236">
                  <c:v>43676.802083284252</c:v>
                </c:pt>
                <c:pt idx="20237">
                  <c:v>43676.812499950916</c:v>
                </c:pt>
                <c:pt idx="20238">
                  <c:v>43676.822916617581</c:v>
                </c:pt>
                <c:pt idx="20239">
                  <c:v>43676.833333284245</c:v>
                </c:pt>
                <c:pt idx="20240">
                  <c:v>43676.843749950909</c:v>
                </c:pt>
                <c:pt idx="20241">
                  <c:v>43676.854166617573</c:v>
                </c:pt>
                <c:pt idx="20242">
                  <c:v>43676.864583284238</c:v>
                </c:pt>
                <c:pt idx="20243">
                  <c:v>43676.874999950902</c:v>
                </c:pt>
                <c:pt idx="20244">
                  <c:v>43676.885416617566</c:v>
                </c:pt>
                <c:pt idx="20245">
                  <c:v>43676.89583328423</c:v>
                </c:pt>
                <c:pt idx="20246">
                  <c:v>43676.906249950895</c:v>
                </c:pt>
                <c:pt idx="20247">
                  <c:v>43676.916666617559</c:v>
                </c:pt>
                <c:pt idx="20248">
                  <c:v>43676.927083284223</c:v>
                </c:pt>
                <c:pt idx="20249">
                  <c:v>43676.937499950887</c:v>
                </c:pt>
                <c:pt idx="20250">
                  <c:v>43676.947916617552</c:v>
                </c:pt>
                <c:pt idx="20251">
                  <c:v>43676.958333284216</c:v>
                </c:pt>
                <c:pt idx="20252">
                  <c:v>43676.96874995088</c:v>
                </c:pt>
                <c:pt idx="20253">
                  <c:v>43676.979166617544</c:v>
                </c:pt>
                <c:pt idx="20254">
                  <c:v>43676.989583284208</c:v>
                </c:pt>
                <c:pt idx="20255">
                  <c:v>43676.999999950873</c:v>
                </c:pt>
                <c:pt idx="20256">
                  <c:v>43677.010416617537</c:v>
                </c:pt>
                <c:pt idx="20257">
                  <c:v>43677.020833284201</c:v>
                </c:pt>
                <c:pt idx="20258">
                  <c:v>43677.031249950865</c:v>
                </c:pt>
                <c:pt idx="20259">
                  <c:v>43677.04166661753</c:v>
                </c:pt>
                <c:pt idx="20260">
                  <c:v>43677.052083284194</c:v>
                </c:pt>
                <c:pt idx="20261">
                  <c:v>43677.062499950858</c:v>
                </c:pt>
                <c:pt idx="20262">
                  <c:v>43677.072916617522</c:v>
                </c:pt>
                <c:pt idx="20263">
                  <c:v>43677.083333284187</c:v>
                </c:pt>
                <c:pt idx="20264">
                  <c:v>43677.093749950851</c:v>
                </c:pt>
                <c:pt idx="20265">
                  <c:v>43677.104166617515</c:v>
                </c:pt>
                <c:pt idx="20266">
                  <c:v>43677.114583284179</c:v>
                </c:pt>
                <c:pt idx="20267">
                  <c:v>43677.124999950844</c:v>
                </c:pt>
                <c:pt idx="20268">
                  <c:v>43677.135416617508</c:v>
                </c:pt>
                <c:pt idx="20269">
                  <c:v>43677.145833284172</c:v>
                </c:pt>
                <c:pt idx="20270">
                  <c:v>43677.156249950836</c:v>
                </c:pt>
                <c:pt idx="20271">
                  <c:v>43677.166666617501</c:v>
                </c:pt>
                <c:pt idx="20272">
                  <c:v>43677.177083284165</c:v>
                </c:pt>
                <c:pt idx="20273">
                  <c:v>43677.187499950829</c:v>
                </c:pt>
                <c:pt idx="20274">
                  <c:v>43677.197916617493</c:v>
                </c:pt>
                <c:pt idx="20275">
                  <c:v>43677.208333284158</c:v>
                </c:pt>
                <c:pt idx="20276">
                  <c:v>43677.218749950822</c:v>
                </c:pt>
                <c:pt idx="20277">
                  <c:v>43677.229166617486</c:v>
                </c:pt>
                <c:pt idx="20278">
                  <c:v>43677.23958328415</c:v>
                </c:pt>
                <c:pt idx="20279">
                  <c:v>43677.249999950815</c:v>
                </c:pt>
                <c:pt idx="20280">
                  <c:v>43677.260416617479</c:v>
                </c:pt>
                <c:pt idx="20281">
                  <c:v>43677.270833284143</c:v>
                </c:pt>
                <c:pt idx="20282">
                  <c:v>43677.281249950807</c:v>
                </c:pt>
                <c:pt idx="20283">
                  <c:v>43677.291666617471</c:v>
                </c:pt>
                <c:pt idx="20284">
                  <c:v>43677.302083284136</c:v>
                </c:pt>
                <c:pt idx="20285">
                  <c:v>43677.3124999508</c:v>
                </c:pt>
                <c:pt idx="20286">
                  <c:v>43677.322916617464</c:v>
                </c:pt>
                <c:pt idx="20287">
                  <c:v>43677.333333284128</c:v>
                </c:pt>
                <c:pt idx="20288">
                  <c:v>43677.343749950793</c:v>
                </c:pt>
                <c:pt idx="20289">
                  <c:v>43677.354166617457</c:v>
                </c:pt>
                <c:pt idx="20290">
                  <c:v>43677.364583284121</c:v>
                </c:pt>
                <c:pt idx="20291">
                  <c:v>43677.374999950785</c:v>
                </c:pt>
                <c:pt idx="20292">
                  <c:v>43677.38541661745</c:v>
                </c:pt>
                <c:pt idx="20293">
                  <c:v>43677.395833284114</c:v>
                </c:pt>
                <c:pt idx="20294">
                  <c:v>43677.406249950778</c:v>
                </c:pt>
                <c:pt idx="20295">
                  <c:v>43677.416666617442</c:v>
                </c:pt>
                <c:pt idx="20296">
                  <c:v>43677.427083284107</c:v>
                </c:pt>
                <c:pt idx="20297">
                  <c:v>43677.437499950771</c:v>
                </c:pt>
                <c:pt idx="20298">
                  <c:v>43677.447916617435</c:v>
                </c:pt>
                <c:pt idx="20299">
                  <c:v>43677.458333284099</c:v>
                </c:pt>
                <c:pt idx="20300">
                  <c:v>43677.468749950764</c:v>
                </c:pt>
                <c:pt idx="20301">
                  <c:v>43677.479166617428</c:v>
                </c:pt>
                <c:pt idx="20302">
                  <c:v>43677.489583284092</c:v>
                </c:pt>
                <c:pt idx="20303">
                  <c:v>43677.499999950756</c:v>
                </c:pt>
                <c:pt idx="20304">
                  <c:v>43677.510416617421</c:v>
                </c:pt>
                <c:pt idx="20305">
                  <c:v>43677.520833284085</c:v>
                </c:pt>
                <c:pt idx="20306">
                  <c:v>43677.531249950749</c:v>
                </c:pt>
                <c:pt idx="20307">
                  <c:v>43677.541666617413</c:v>
                </c:pt>
                <c:pt idx="20308">
                  <c:v>43677.552083284078</c:v>
                </c:pt>
                <c:pt idx="20309">
                  <c:v>43677.562499950742</c:v>
                </c:pt>
                <c:pt idx="20310">
                  <c:v>43677.572916617406</c:v>
                </c:pt>
                <c:pt idx="20311">
                  <c:v>43677.58333328407</c:v>
                </c:pt>
                <c:pt idx="20312">
                  <c:v>43677.593749950734</c:v>
                </c:pt>
                <c:pt idx="20313">
                  <c:v>43677.604166617399</c:v>
                </c:pt>
                <c:pt idx="20314">
                  <c:v>43677.614583284063</c:v>
                </c:pt>
                <c:pt idx="20315">
                  <c:v>43677.624999950727</c:v>
                </c:pt>
                <c:pt idx="20316">
                  <c:v>43677.635416617391</c:v>
                </c:pt>
                <c:pt idx="20317">
                  <c:v>43677.645833284056</c:v>
                </c:pt>
                <c:pt idx="20318">
                  <c:v>43677.65624995072</c:v>
                </c:pt>
                <c:pt idx="20319">
                  <c:v>43677.666666617384</c:v>
                </c:pt>
                <c:pt idx="20320">
                  <c:v>43677.677083284048</c:v>
                </c:pt>
                <c:pt idx="20321">
                  <c:v>43677.687499950713</c:v>
                </c:pt>
                <c:pt idx="20322">
                  <c:v>43677.697916617377</c:v>
                </c:pt>
                <c:pt idx="20323">
                  <c:v>43677.708333284041</c:v>
                </c:pt>
                <c:pt idx="20324">
                  <c:v>43677.718749950705</c:v>
                </c:pt>
                <c:pt idx="20325">
                  <c:v>43677.72916661737</c:v>
                </c:pt>
                <c:pt idx="20326">
                  <c:v>43677.739583284034</c:v>
                </c:pt>
                <c:pt idx="20327">
                  <c:v>43677.749999950698</c:v>
                </c:pt>
                <c:pt idx="20328">
                  <c:v>43677.760416617362</c:v>
                </c:pt>
                <c:pt idx="20329">
                  <c:v>43677.770833284027</c:v>
                </c:pt>
                <c:pt idx="20330">
                  <c:v>43677.781249950691</c:v>
                </c:pt>
                <c:pt idx="20331">
                  <c:v>43677.791666617355</c:v>
                </c:pt>
                <c:pt idx="20332">
                  <c:v>43677.802083284019</c:v>
                </c:pt>
                <c:pt idx="20333">
                  <c:v>43677.812499950684</c:v>
                </c:pt>
                <c:pt idx="20334">
                  <c:v>43677.822916617348</c:v>
                </c:pt>
                <c:pt idx="20335">
                  <c:v>43677.833333284012</c:v>
                </c:pt>
                <c:pt idx="20336">
                  <c:v>43677.843749950676</c:v>
                </c:pt>
                <c:pt idx="20337">
                  <c:v>43677.854166617341</c:v>
                </c:pt>
                <c:pt idx="20338">
                  <c:v>43677.864583284005</c:v>
                </c:pt>
                <c:pt idx="20339">
                  <c:v>43677.874999950669</c:v>
                </c:pt>
                <c:pt idx="20340">
                  <c:v>43677.885416617333</c:v>
                </c:pt>
                <c:pt idx="20341">
                  <c:v>43677.895833283997</c:v>
                </c:pt>
                <c:pt idx="20342">
                  <c:v>43677.906249950662</c:v>
                </c:pt>
                <c:pt idx="20343">
                  <c:v>43677.916666617326</c:v>
                </c:pt>
                <c:pt idx="20344">
                  <c:v>43677.92708328399</c:v>
                </c:pt>
                <c:pt idx="20345">
                  <c:v>43677.937499950654</c:v>
                </c:pt>
                <c:pt idx="20346">
                  <c:v>43677.947916617319</c:v>
                </c:pt>
                <c:pt idx="20347">
                  <c:v>43677.958333283983</c:v>
                </c:pt>
                <c:pt idx="20348">
                  <c:v>43677.968749950647</c:v>
                </c:pt>
                <c:pt idx="20349">
                  <c:v>43677.979166617311</c:v>
                </c:pt>
                <c:pt idx="20350">
                  <c:v>43677.989583283976</c:v>
                </c:pt>
                <c:pt idx="20351">
                  <c:v>43677.99999995064</c:v>
                </c:pt>
                <c:pt idx="20352">
                  <c:v>43678.010416617304</c:v>
                </c:pt>
                <c:pt idx="20353">
                  <c:v>43678.020833283968</c:v>
                </c:pt>
                <c:pt idx="20354">
                  <c:v>43678.031249950633</c:v>
                </c:pt>
                <c:pt idx="20355">
                  <c:v>43678.041666617297</c:v>
                </c:pt>
                <c:pt idx="20356">
                  <c:v>43678.052083283961</c:v>
                </c:pt>
                <c:pt idx="20357">
                  <c:v>43678.062499950625</c:v>
                </c:pt>
                <c:pt idx="20358">
                  <c:v>43678.07291661729</c:v>
                </c:pt>
                <c:pt idx="20359">
                  <c:v>43678.083333283954</c:v>
                </c:pt>
                <c:pt idx="20360">
                  <c:v>43678.093749950618</c:v>
                </c:pt>
                <c:pt idx="20361">
                  <c:v>43678.104166617282</c:v>
                </c:pt>
                <c:pt idx="20362">
                  <c:v>43678.114583283947</c:v>
                </c:pt>
                <c:pt idx="20363">
                  <c:v>43678.124999950611</c:v>
                </c:pt>
                <c:pt idx="20364">
                  <c:v>43678.135416617275</c:v>
                </c:pt>
                <c:pt idx="20365">
                  <c:v>43678.145833283939</c:v>
                </c:pt>
                <c:pt idx="20366">
                  <c:v>43678.156249950604</c:v>
                </c:pt>
                <c:pt idx="20367">
                  <c:v>43678.166666617268</c:v>
                </c:pt>
                <c:pt idx="20368">
                  <c:v>43678.177083283932</c:v>
                </c:pt>
                <c:pt idx="20369">
                  <c:v>43678.187499950596</c:v>
                </c:pt>
                <c:pt idx="20370">
                  <c:v>43678.19791661726</c:v>
                </c:pt>
                <c:pt idx="20371">
                  <c:v>43678.208333283925</c:v>
                </c:pt>
                <c:pt idx="20372">
                  <c:v>43678.218749950589</c:v>
                </c:pt>
                <c:pt idx="20373">
                  <c:v>43678.229166617253</c:v>
                </c:pt>
                <c:pt idx="20374">
                  <c:v>43678.239583283917</c:v>
                </c:pt>
                <c:pt idx="20375">
                  <c:v>43678.249999950582</c:v>
                </c:pt>
                <c:pt idx="20376">
                  <c:v>43678.260416617246</c:v>
                </c:pt>
                <c:pt idx="20377">
                  <c:v>43678.27083328391</c:v>
                </c:pt>
                <c:pt idx="20378">
                  <c:v>43678.281249950574</c:v>
                </c:pt>
                <c:pt idx="20379">
                  <c:v>43678.291666617239</c:v>
                </c:pt>
                <c:pt idx="20380">
                  <c:v>43678.302083283903</c:v>
                </c:pt>
                <c:pt idx="20381">
                  <c:v>43678.312499950567</c:v>
                </c:pt>
                <c:pt idx="20382">
                  <c:v>43678.322916617231</c:v>
                </c:pt>
                <c:pt idx="20383">
                  <c:v>43678.333333283896</c:v>
                </c:pt>
                <c:pt idx="20384">
                  <c:v>43678.34374995056</c:v>
                </c:pt>
                <c:pt idx="20385">
                  <c:v>43678.354166617224</c:v>
                </c:pt>
                <c:pt idx="20386">
                  <c:v>43678.364583283888</c:v>
                </c:pt>
                <c:pt idx="20387">
                  <c:v>43678.374999950553</c:v>
                </c:pt>
                <c:pt idx="20388">
                  <c:v>43678.385416617217</c:v>
                </c:pt>
                <c:pt idx="20389">
                  <c:v>43678.395833283881</c:v>
                </c:pt>
                <c:pt idx="20390">
                  <c:v>43678.406249950545</c:v>
                </c:pt>
                <c:pt idx="20391">
                  <c:v>43678.41666661721</c:v>
                </c:pt>
                <c:pt idx="20392">
                  <c:v>43678.427083283874</c:v>
                </c:pt>
                <c:pt idx="20393">
                  <c:v>43678.437499950538</c:v>
                </c:pt>
                <c:pt idx="20394">
                  <c:v>43678.447916617202</c:v>
                </c:pt>
                <c:pt idx="20395">
                  <c:v>43678.458333283867</c:v>
                </c:pt>
                <c:pt idx="20396">
                  <c:v>43678.468749950531</c:v>
                </c:pt>
                <c:pt idx="20397">
                  <c:v>43678.479166617195</c:v>
                </c:pt>
                <c:pt idx="20398">
                  <c:v>43678.489583283859</c:v>
                </c:pt>
                <c:pt idx="20399">
                  <c:v>43678.499999950523</c:v>
                </c:pt>
                <c:pt idx="20400">
                  <c:v>43678.510416617188</c:v>
                </c:pt>
                <c:pt idx="20401">
                  <c:v>43678.520833283852</c:v>
                </c:pt>
                <c:pt idx="20402">
                  <c:v>43678.531249950516</c:v>
                </c:pt>
                <c:pt idx="20403">
                  <c:v>43678.54166661718</c:v>
                </c:pt>
                <c:pt idx="20404">
                  <c:v>43678.552083283845</c:v>
                </c:pt>
                <c:pt idx="20405">
                  <c:v>43678.562499950509</c:v>
                </c:pt>
                <c:pt idx="20406">
                  <c:v>43678.572916617173</c:v>
                </c:pt>
                <c:pt idx="20407">
                  <c:v>43678.583333283837</c:v>
                </c:pt>
                <c:pt idx="20408">
                  <c:v>43678.593749950502</c:v>
                </c:pt>
                <c:pt idx="20409">
                  <c:v>43678.604166617166</c:v>
                </c:pt>
                <c:pt idx="20410">
                  <c:v>43678.61458328383</c:v>
                </c:pt>
                <c:pt idx="20411">
                  <c:v>43678.624999950494</c:v>
                </c:pt>
                <c:pt idx="20412">
                  <c:v>43678.635416617159</c:v>
                </c:pt>
                <c:pt idx="20413">
                  <c:v>43678.645833283823</c:v>
                </c:pt>
                <c:pt idx="20414">
                  <c:v>43678.656249950487</c:v>
                </c:pt>
                <c:pt idx="20415">
                  <c:v>43678.666666617151</c:v>
                </c:pt>
                <c:pt idx="20416">
                  <c:v>43678.677083283816</c:v>
                </c:pt>
                <c:pt idx="20417">
                  <c:v>43678.68749995048</c:v>
                </c:pt>
                <c:pt idx="20418">
                  <c:v>43678.697916617144</c:v>
                </c:pt>
                <c:pt idx="20419">
                  <c:v>43678.708333283808</c:v>
                </c:pt>
                <c:pt idx="20420">
                  <c:v>43678.718749950473</c:v>
                </c:pt>
                <c:pt idx="20421">
                  <c:v>43678.729166617137</c:v>
                </c:pt>
                <c:pt idx="20422">
                  <c:v>43678.739583283801</c:v>
                </c:pt>
                <c:pt idx="20423">
                  <c:v>43678.749999950465</c:v>
                </c:pt>
                <c:pt idx="20424">
                  <c:v>43678.76041661713</c:v>
                </c:pt>
                <c:pt idx="20425">
                  <c:v>43678.770833283794</c:v>
                </c:pt>
                <c:pt idx="20426">
                  <c:v>43678.781249950458</c:v>
                </c:pt>
                <c:pt idx="20427">
                  <c:v>43678.791666617122</c:v>
                </c:pt>
                <c:pt idx="20428">
                  <c:v>43678.802083283786</c:v>
                </c:pt>
                <c:pt idx="20429">
                  <c:v>43678.812499950451</c:v>
                </c:pt>
                <c:pt idx="20430">
                  <c:v>43678.822916617115</c:v>
                </c:pt>
                <c:pt idx="20431">
                  <c:v>43678.833333283779</c:v>
                </c:pt>
                <c:pt idx="20432">
                  <c:v>43678.843749950443</c:v>
                </c:pt>
                <c:pt idx="20433">
                  <c:v>43678.854166617108</c:v>
                </c:pt>
                <c:pt idx="20434">
                  <c:v>43678.864583283772</c:v>
                </c:pt>
                <c:pt idx="20435">
                  <c:v>43678.874999950436</c:v>
                </c:pt>
                <c:pt idx="20436">
                  <c:v>43678.8854166171</c:v>
                </c:pt>
                <c:pt idx="20437">
                  <c:v>43678.895833283765</c:v>
                </c:pt>
                <c:pt idx="20438">
                  <c:v>43678.906249950429</c:v>
                </c:pt>
                <c:pt idx="20439">
                  <c:v>43678.916666617093</c:v>
                </c:pt>
                <c:pt idx="20440">
                  <c:v>43678.927083283757</c:v>
                </c:pt>
                <c:pt idx="20441">
                  <c:v>43678.937499950422</c:v>
                </c:pt>
                <c:pt idx="20442">
                  <c:v>43678.947916617086</c:v>
                </c:pt>
                <c:pt idx="20443">
                  <c:v>43678.95833328375</c:v>
                </c:pt>
                <c:pt idx="20444">
                  <c:v>43678.968749950414</c:v>
                </c:pt>
                <c:pt idx="20445">
                  <c:v>43678.979166617079</c:v>
                </c:pt>
                <c:pt idx="20446">
                  <c:v>43678.989583283743</c:v>
                </c:pt>
                <c:pt idx="20447">
                  <c:v>43678.999999950407</c:v>
                </c:pt>
                <c:pt idx="20448">
                  <c:v>43679.010416617071</c:v>
                </c:pt>
                <c:pt idx="20449">
                  <c:v>43679.020833283736</c:v>
                </c:pt>
                <c:pt idx="20450">
                  <c:v>43679.0312499504</c:v>
                </c:pt>
                <c:pt idx="20451">
                  <c:v>43679.041666617064</c:v>
                </c:pt>
                <c:pt idx="20452">
                  <c:v>43679.052083283728</c:v>
                </c:pt>
                <c:pt idx="20453">
                  <c:v>43679.062499950393</c:v>
                </c:pt>
                <c:pt idx="20454">
                  <c:v>43679.072916617057</c:v>
                </c:pt>
                <c:pt idx="20455">
                  <c:v>43679.083333283721</c:v>
                </c:pt>
                <c:pt idx="20456">
                  <c:v>43679.093749950385</c:v>
                </c:pt>
                <c:pt idx="20457">
                  <c:v>43679.104166617049</c:v>
                </c:pt>
                <c:pt idx="20458">
                  <c:v>43679.114583283714</c:v>
                </c:pt>
                <c:pt idx="20459">
                  <c:v>43679.124999950378</c:v>
                </c:pt>
                <c:pt idx="20460">
                  <c:v>43679.135416617042</c:v>
                </c:pt>
                <c:pt idx="20461">
                  <c:v>43679.145833283706</c:v>
                </c:pt>
                <c:pt idx="20462">
                  <c:v>43679.156249950371</c:v>
                </c:pt>
                <c:pt idx="20463">
                  <c:v>43679.166666617035</c:v>
                </c:pt>
                <c:pt idx="20464">
                  <c:v>43679.177083283699</c:v>
                </c:pt>
                <c:pt idx="20465">
                  <c:v>43679.187499950363</c:v>
                </c:pt>
                <c:pt idx="20466">
                  <c:v>43679.197916617028</c:v>
                </c:pt>
                <c:pt idx="20467">
                  <c:v>43679.208333283692</c:v>
                </c:pt>
                <c:pt idx="20468">
                  <c:v>43679.218749950356</c:v>
                </c:pt>
                <c:pt idx="20469">
                  <c:v>43679.22916661702</c:v>
                </c:pt>
                <c:pt idx="20470">
                  <c:v>43679.239583283685</c:v>
                </c:pt>
                <c:pt idx="20471">
                  <c:v>43679.249999950349</c:v>
                </c:pt>
                <c:pt idx="20472">
                  <c:v>43679.260416617013</c:v>
                </c:pt>
                <c:pt idx="20473">
                  <c:v>43679.270833283677</c:v>
                </c:pt>
                <c:pt idx="20474">
                  <c:v>43679.281249950342</c:v>
                </c:pt>
                <c:pt idx="20475">
                  <c:v>43679.291666617006</c:v>
                </c:pt>
                <c:pt idx="20476">
                  <c:v>43679.30208328367</c:v>
                </c:pt>
                <c:pt idx="20477">
                  <c:v>43679.312499950334</c:v>
                </c:pt>
                <c:pt idx="20478">
                  <c:v>43679.322916616999</c:v>
                </c:pt>
                <c:pt idx="20479">
                  <c:v>43679.333333283663</c:v>
                </c:pt>
                <c:pt idx="20480">
                  <c:v>43679.343749950327</c:v>
                </c:pt>
                <c:pt idx="20481">
                  <c:v>43679.354166616991</c:v>
                </c:pt>
                <c:pt idx="20482">
                  <c:v>43679.364583283656</c:v>
                </c:pt>
                <c:pt idx="20483">
                  <c:v>43679.37499995032</c:v>
                </c:pt>
                <c:pt idx="20484">
                  <c:v>43679.385416616984</c:v>
                </c:pt>
                <c:pt idx="20485">
                  <c:v>43679.395833283648</c:v>
                </c:pt>
                <c:pt idx="20486">
                  <c:v>43679.406249950312</c:v>
                </c:pt>
                <c:pt idx="20487">
                  <c:v>43679.416666616977</c:v>
                </c:pt>
                <c:pt idx="20488">
                  <c:v>43679.427083283641</c:v>
                </c:pt>
                <c:pt idx="20489">
                  <c:v>43679.437499950305</c:v>
                </c:pt>
                <c:pt idx="20490">
                  <c:v>43679.447916616969</c:v>
                </c:pt>
                <c:pt idx="20491">
                  <c:v>43679.458333283634</c:v>
                </c:pt>
                <c:pt idx="20492">
                  <c:v>43679.468749950298</c:v>
                </c:pt>
                <c:pt idx="20493">
                  <c:v>43679.479166616962</c:v>
                </c:pt>
                <c:pt idx="20494">
                  <c:v>43679.489583283626</c:v>
                </c:pt>
                <c:pt idx="20495">
                  <c:v>43679.499999950291</c:v>
                </c:pt>
                <c:pt idx="20496">
                  <c:v>43679.510416616955</c:v>
                </c:pt>
                <c:pt idx="20497">
                  <c:v>43679.520833283619</c:v>
                </c:pt>
                <c:pt idx="20498">
                  <c:v>43679.531249950283</c:v>
                </c:pt>
                <c:pt idx="20499">
                  <c:v>43679.541666616948</c:v>
                </c:pt>
                <c:pt idx="20500">
                  <c:v>43679.552083283612</c:v>
                </c:pt>
                <c:pt idx="20501">
                  <c:v>43679.562499950276</c:v>
                </c:pt>
                <c:pt idx="20502">
                  <c:v>43679.57291661694</c:v>
                </c:pt>
                <c:pt idx="20503">
                  <c:v>43679.583333283605</c:v>
                </c:pt>
                <c:pt idx="20504">
                  <c:v>43679.593749950269</c:v>
                </c:pt>
                <c:pt idx="20505">
                  <c:v>43679.604166616933</c:v>
                </c:pt>
                <c:pt idx="20506">
                  <c:v>43679.614583283597</c:v>
                </c:pt>
                <c:pt idx="20507">
                  <c:v>43679.624999950262</c:v>
                </c:pt>
                <c:pt idx="20508">
                  <c:v>43679.635416616926</c:v>
                </c:pt>
                <c:pt idx="20509">
                  <c:v>43679.64583328359</c:v>
                </c:pt>
                <c:pt idx="20510">
                  <c:v>43679.656249950254</c:v>
                </c:pt>
                <c:pt idx="20511">
                  <c:v>43679.666666616919</c:v>
                </c:pt>
                <c:pt idx="20512">
                  <c:v>43679.677083283583</c:v>
                </c:pt>
                <c:pt idx="20513">
                  <c:v>43679.687499950247</c:v>
                </c:pt>
                <c:pt idx="20514">
                  <c:v>43679.697916616911</c:v>
                </c:pt>
                <c:pt idx="20515">
                  <c:v>43679.708333283575</c:v>
                </c:pt>
                <c:pt idx="20516">
                  <c:v>43679.71874995024</c:v>
                </c:pt>
                <c:pt idx="20517">
                  <c:v>43679.729166616904</c:v>
                </c:pt>
                <c:pt idx="20518">
                  <c:v>43679.739583283568</c:v>
                </c:pt>
                <c:pt idx="20519">
                  <c:v>43679.749999950232</c:v>
                </c:pt>
                <c:pt idx="20520">
                  <c:v>43679.760416616897</c:v>
                </c:pt>
                <c:pt idx="20521">
                  <c:v>43679.770833283561</c:v>
                </c:pt>
                <c:pt idx="20522">
                  <c:v>43679.781249950225</c:v>
                </c:pt>
                <c:pt idx="20523">
                  <c:v>43679.791666616889</c:v>
                </c:pt>
                <c:pt idx="20524">
                  <c:v>43679.802083283554</c:v>
                </c:pt>
                <c:pt idx="20525">
                  <c:v>43679.812499950218</c:v>
                </c:pt>
                <c:pt idx="20526">
                  <c:v>43679.822916616882</c:v>
                </c:pt>
                <c:pt idx="20527">
                  <c:v>43679.833333283546</c:v>
                </c:pt>
                <c:pt idx="20528">
                  <c:v>43679.843749950211</c:v>
                </c:pt>
                <c:pt idx="20529">
                  <c:v>43679.854166616875</c:v>
                </c:pt>
                <c:pt idx="20530">
                  <c:v>43679.864583283539</c:v>
                </c:pt>
                <c:pt idx="20531">
                  <c:v>43679.874999950203</c:v>
                </c:pt>
                <c:pt idx="20532">
                  <c:v>43679.885416616868</c:v>
                </c:pt>
                <c:pt idx="20533">
                  <c:v>43679.895833283532</c:v>
                </c:pt>
                <c:pt idx="20534">
                  <c:v>43679.906249950196</c:v>
                </c:pt>
                <c:pt idx="20535">
                  <c:v>43679.91666661686</c:v>
                </c:pt>
                <c:pt idx="20536">
                  <c:v>43679.927083283525</c:v>
                </c:pt>
                <c:pt idx="20537">
                  <c:v>43679.937499950189</c:v>
                </c:pt>
                <c:pt idx="20538">
                  <c:v>43679.947916616853</c:v>
                </c:pt>
                <c:pt idx="20539">
                  <c:v>43679.958333283517</c:v>
                </c:pt>
                <c:pt idx="20540">
                  <c:v>43679.968749950182</c:v>
                </c:pt>
                <c:pt idx="20541">
                  <c:v>43679.979166616846</c:v>
                </c:pt>
                <c:pt idx="20542">
                  <c:v>43679.98958328351</c:v>
                </c:pt>
                <c:pt idx="20543">
                  <c:v>43679.999999950174</c:v>
                </c:pt>
                <c:pt idx="20544">
                  <c:v>43680.010416616838</c:v>
                </c:pt>
                <c:pt idx="20545">
                  <c:v>43680.020833283503</c:v>
                </c:pt>
                <c:pt idx="20546">
                  <c:v>43680.031249950167</c:v>
                </c:pt>
                <c:pt idx="20547">
                  <c:v>43680.041666616831</c:v>
                </c:pt>
                <c:pt idx="20548">
                  <c:v>43680.052083283495</c:v>
                </c:pt>
                <c:pt idx="20549">
                  <c:v>43680.06249995016</c:v>
                </c:pt>
                <c:pt idx="20550">
                  <c:v>43680.072916616824</c:v>
                </c:pt>
                <c:pt idx="20551">
                  <c:v>43680.083333283488</c:v>
                </c:pt>
                <c:pt idx="20552">
                  <c:v>43680.093749950152</c:v>
                </c:pt>
                <c:pt idx="20553">
                  <c:v>43680.104166616817</c:v>
                </c:pt>
                <c:pt idx="20554">
                  <c:v>43680.114583283481</c:v>
                </c:pt>
                <c:pt idx="20555">
                  <c:v>43680.124999950145</c:v>
                </c:pt>
                <c:pt idx="20556">
                  <c:v>43680.135416616809</c:v>
                </c:pt>
                <c:pt idx="20557">
                  <c:v>43680.145833283474</c:v>
                </c:pt>
                <c:pt idx="20558">
                  <c:v>43680.156249950138</c:v>
                </c:pt>
                <c:pt idx="20559">
                  <c:v>43680.166666616802</c:v>
                </c:pt>
                <c:pt idx="20560">
                  <c:v>43680.177083283466</c:v>
                </c:pt>
                <c:pt idx="20561">
                  <c:v>43680.187499950131</c:v>
                </c:pt>
                <c:pt idx="20562">
                  <c:v>43680.197916616795</c:v>
                </c:pt>
                <c:pt idx="20563">
                  <c:v>43680.208333283459</c:v>
                </c:pt>
                <c:pt idx="20564">
                  <c:v>43680.218749950123</c:v>
                </c:pt>
                <c:pt idx="20565">
                  <c:v>43680.229166616788</c:v>
                </c:pt>
                <c:pt idx="20566">
                  <c:v>43680.239583283452</c:v>
                </c:pt>
                <c:pt idx="20567">
                  <c:v>43680.249999950116</c:v>
                </c:pt>
                <c:pt idx="20568">
                  <c:v>43680.26041661678</c:v>
                </c:pt>
                <c:pt idx="20569">
                  <c:v>43680.270833283445</c:v>
                </c:pt>
                <c:pt idx="20570">
                  <c:v>43680.281249950109</c:v>
                </c:pt>
                <c:pt idx="20571">
                  <c:v>43680.291666616773</c:v>
                </c:pt>
                <c:pt idx="20572">
                  <c:v>43680.302083283437</c:v>
                </c:pt>
                <c:pt idx="20573">
                  <c:v>43680.312499950101</c:v>
                </c:pt>
                <c:pt idx="20574">
                  <c:v>43680.322916616766</c:v>
                </c:pt>
                <c:pt idx="20575">
                  <c:v>43680.33333328343</c:v>
                </c:pt>
                <c:pt idx="20576">
                  <c:v>43680.343749950094</c:v>
                </c:pt>
                <c:pt idx="20577">
                  <c:v>43680.354166616758</c:v>
                </c:pt>
                <c:pt idx="20578">
                  <c:v>43680.364583283423</c:v>
                </c:pt>
                <c:pt idx="20579">
                  <c:v>43680.374999950087</c:v>
                </c:pt>
                <c:pt idx="20580">
                  <c:v>43680.385416616751</c:v>
                </c:pt>
                <c:pt idx="20581">
                  <c:v>43680.395833283415</c:v>
                </c:pt>
                <c:pt idx="20582">
                  <c:v>43680.40624995008</c:v>
                </c:pt>
                <c:pt idx="20583">
                  <c:v>43680.416666616744</c:v>
                </c:pt>
                <c:pt idx="20584">
                  <c:v>43680.427083283408</c:v>
                </c:pt>
                <c:pt idx="20585">
                  <c:v>43680.437499950072</c:v>
                </c:pt>
                <c:pt idx="20586">
                  <c:v>43680.447916616737</c:v>
                </c:pt>
                <c:pt idx="20587">
                  <c:v>43680.458333283401</c:v>
                </c:pt>
                <c:pt idx="20588">
                  <c:v>43680.468749950065</c:v>
                </c:pt>
                <c:pt idx="20589">
                  <c:v>43680.479166616729</c:v>
                </c:pt>
                <c:pt idx="20590">
                  <c:v>43680.489583283394</c:v>
                </c:pt>
                <c:pt idx="20591">
                  <c:v>43680.499999950058</c:v>
                </c:pt>
                <c:pt idx="20592">
                  <c:v>43680.510416616722</c:v>
                </c:pt>
                <c:pt idx="20593">
                  <c:v>43680.520833283386</c:v>
                </c:pt>
                <c:pt idx="20594">
                  <c:v>43680.531249950051</c:v>
                </c:pt>
                <c:pt idx="20595">
                  <c:v>43680.541666616715</c:v>
                </c:pt>
                <c:pt idx="20596">
                  <c:v>43680.552083283379</c:v>
                </c:pt>
                <c:pt idx="20597">
                  <c:v>43680.562499950043</c:v>
                </c:pt>
                <c:pt idx="20598">
                  <c:v>43680.572916616708</c:v>
                </c:pt>
                <c:pt idx="20599">
                  <c:v>43680.583333283372</c:v>
                </c:pt>
                <c:pt idx="20600">
                  <c:v>43680.593749950036</c:v>
                </c:pt>
                <c:pt idx="20601">
                  <c:v>43680.6041666167</c:v>
                </c:pt>
                <c:pt idx="20602">
                  <c:v>43680.614583283364</c:v>
                </c:pt>
                <c:pt idx="20603">
                  <c:v>43680.624999950029</c:v>
                </c:pt>
                <c:pt idx="20604">
                  <c:v>43680.635416616693</c:v>
                </c:pt>
                <c:pt idx="20605">
                  <c:v>43680.645833283357</c:v>
                </c:pt>
                <c:pt idx="20606">
                  <c:v>43680.656249950021</c:v>
                </c:pt>
                <c:pt idx="20607">
                  <c:v>43680.666666616686</c:v>
                </c:pt>
                <c:pt idx="20608">
                  <c:v>43680.67708328335</c:v>
                </c:pt>
                <c:pt idx="20609">
                  <c:v>43680.687499950014</c:v>
                </c:pt>
                <c:pt idx="20610">
                  <c:v>43680.697916616678</c:v>
                </c:pt>
                <c:pt idx="20611">
                  <c:v>43680.708333283343</c:v>
                </c:pt>
                <c:pt idx="20612">
                  <c:v>43680.718749950007</c:v>
                </c:pt>
                <c:pt idx="20613">
                  <c:v>43680.729166616671</c:v>
                </c:pt>
                <c:pt idx="20614">
                  <c:v>43680.739583283335</c:v>
                </c:pt>
                <c:pt idx="20615">
                  <c:v>43680.74999995</c:v>
                </c:pt>
                <c:pt idx="20616">
                  <c:v>43680.760416616664</c:v>
                </c:pt>
                <c:pt idx="20617">
                  <c:v>43680.770833283328</c:v>
                </c:pt>
                <c:pt idx="20618">
                  <c:v>43680.781249949992</c:v>
                </c:pt>
                <c:pt idx="20619">
                  <c:v>43680.791666616657</c:v>
                </c:pt>
                <c:pt idx="20620">
                  <c:v>43680.802083283321</c:v>
                </c:pt>
                <c:pt idx="20621">
                  <c:v>43680.812499949985</c:v>
                </c:pt>
                <c:pt idx="20622">
                  <c:v>43680.822916616649</c:v>
                </c:pt>
                <c:pt idx="20623">
                  <c:v>43680.833333283314</c:v>
                </c:pt>
                <c:pt idx="20624">
                  <c:v>43680.843749949978</c:v>
                </c:pt>
                <c:pt idx="20625">
                  <c:v>43680.854166616642</c:v>
                </c:pt>
                <c:pt idx="20626">
                  <c:v>43680.864583283306</c:v>
                </c:pt>
                <c:pt idx="20627">
                  <c:v>43680.874999949971</c:v>
                </c:pt>
                <c:pt idx="20628">
                  <c:v>43680.885416616635</c:v>
                </c:pt>
                <c:pt idx="20629">
                  <c:v>43680.895833283299</c:v>
                </c:pt>
                <c:pt idx="20630">
                  <c:v>43680.906249949963</c:v>
                </c:pt>
                <c:pt idx="20631">
                  <c:v>43680.916666616627</c:v>
                </c:pt>
                <c:pt idx="20632">
                  <c:v>43680.927083283292</c:v>
                </c:pt>
                <c:pt idx="20633">
                  <c:v>43680.937499949956</c:v>
                </c:pt>
                <c:pt idx="20634">
                  <c:v>43680.94791661662</c:v>
                </c:pt>
                <c:pt idx="20635">
                  <c:v>43680.958333283284</c:v>
                </c:pt>
                <c:pt idx="20636">
                  <c:v>43680.968749949949</c:v>
                </c:pt>
                <c:pt idx="20637">
                  <c:v>43680.979166616613</c:v>
                </c:pt>
                <c:pt idx="20638">
                  <c:v>43680.989583283277</c:v>
                </c:pt>
                <c:pt idx="20639">
                  <c:v>43680.999999949941</c:v>
                </c:pt>
                <c:pt idx="20640">
                  <c:v>43681.010416616606</c:v>
                </c:pt>
                <c:pt idx="20641">
                  <c:v>43681.02083328327</c:v>
                </c:pt>
                <c:pt idx="20642">
                  <c:v>43681.031249949934</c:v>
                </c:pt>
                <c:pt idx="20643">
                  <c:v>43681.041666616598</c:v>
                </c:pt>
                <c:pt idx="20644">
                  <c:v>43681.052083283263</c:v>
                </c:pt>
                <c:pt idx="20645">
                  <c:v>43681.062499949927</c:v>
                </c:pt>
                <c:pt idx="20646">
                  <c:v>43681.072916616591</c:v>
                </c:pt>
                <c:pt idx="20647">
                  <c:v>43681.083333283255</c:v>
                </c:pt>
                <c:pt idx="20648">
                  <c:v>43681.09374994992</c:v>
                </c:pt>
                <c:pt idx="20649">
                  <c:v>43681.104166616584</c:v>
                </c:pt>
                <c:pt idx="20650">
                  <c:v>43681.114583283248</c:v>
                </c:pt>
                <c:pt idx="20651">
                  <c:v>43681.124999949912</c:v>
                </c:pt>
                <c:pt idx="20652">
                  <c:v>43681.135416616577</c:v>
                </c:pt>
                <c:pt idx="20653">
                  <c:v>43681.145833283241</c:v>
                </c:pt>
                <c:pt idx="20654">
                  <c:v>43681.156249949905</c:v>
                </c:pt>
                <c:pt idx="20655">
                  <c:v>43681.166666616569</c:v>
                </c:pt>
                <c:pt idx="20656">
                  <c:v>43681.177083283234</c:v>
                </c:pt>
                <c:pt idx="20657">
                  <c:v>43681.187499949898</c:v>
                </c:pt>
                <c:pt idx="20658">
                  <c:v>43681.197916616562</c:v>
                </c:pt>
                <c:pt idx="20659">
                  <c:v>43681.208333283226</c:v>
                </c:pt>
                <c:pt idx="20660">
                  <c:v>43681.21874994989</c:v>
                </c:pt>
                <c:pt idx="20661">
                  <c:v>43681.229166616555</c:v>
                </c:pt>
                <c:pt idx="20662">
                  <c:v>43681.239583283219</c:v>
                </c:pt>
                <c:pt idx="20663">
                  <c:v>43681.249999949883</c:v>
                </c:pt>
                <c:pt idx="20664">
                  <c:v>43681.260416616547</c:v>
                </c:pt>
                <c:pt idx="20665">
                  <c:v>43681.270833283212</c:v>
                </c:pt>
                <c:pt idx="20666">
                  <c:v>43681.281249949876</c:v>
                </c:pt>
                <c:pt idx="20667">
                  <c:v>43681.29166661654</c:v>
                </c:pt>
                <c:pt idx="20668">
                  <c:v>43681.302083283204</c:v>
                </c:pt>
                <c:pt idx="20669">
                  <c:v>43681.312499949869</c:v>
                </c:pt>
                <c:pt idx="20670">
                  <c:v>43681.322916616533</c:v>
                </c:pt>
                <c:pt idx="20671">
                  <c:v>43681.333333283197</c:v>
                </c:pt>
                <c:pt idx="20672">
                  <c:v>43681.343749949861</c:v>
                </c:pt>
                <c:pt idx="20673">
                  <c:v>43681.354166616526</c:v>
                </c:pt>
                <c:pt idx="20674">
                  <c:v>43681.36458328319</c:v>
                </c:pt>
                <c:pt idx="20675">
                  <c:v>43681.374999949854</c:v>
                </c:pt>
                <c:pt idx="20676">
                  <c:v>43681.385416616518</c:v>
                </c:pt>
                <c:pt idx="20677">
                  <c:v>43681.395833283183</c:v>
                </c:pt>
                <c:pt idx="20678">
                  <c:v>43681.406249949847</c:v>
                </c:pt>
                <c:pt idx="20679">
                  <c:v>43681.416666616511</c:v>
                </c:pt>
                <c:pt idx="20680">
                  <c:v>43681.427083283175</c:v>
                </c:pt>
                <c:pt idx="20681">
                  <c:v>43681.43749994984</c:v>
                </c:pt>
                <c:pt idx="20682">
                  <c:v>43681.447916616504</c:v>
                </c:pt>
                <c:pt idx="20683">
                  <c:v>43681.458333283168</c:v>
                </c:pt>
                <c:pt idx="20684">
                  <c:v>43681.468749949832</c:v>
                </c:pt>
                <c:pt idx="20685">
                  <c:v>43681.479166616497</c:v>
                </c:pt>
                <c:pt idx="20686">
                  <c:v>43681.489583283161</c:v>
                </c:pt>
                <c:pt idx="20687">
                  <c:v>43681.499999949825</c:v>
                </c:pt>
                <c:pt idx="20688">
                  <c:v>43681.510416616489</c:v>
                </c:pt>
                <c:pt idx="20689">
                  <c:v>43681.520833283153</c:v>
                </c:pt>
                <c:pt idx="20690">
                  <c:v>43681.531249949818</c:v>
                </c:pt>
                <c:pt idx="20691">
                  <c:v>43681.541666616482</c:v>
                </c:pt>
                <c:pt idx="20692">
                  <c:v>43681.552083283146</c:v>
                </c:pt>
                <c:pt idx="20693">
                  <c:v>43681.56249994981</c:v>
                </c:pt>
                <c:pt idx="20694">
                  <c:v>43681.572916616475</c:v>
                </c:pt>
                <c:pt idx="20695">
                  <c:v>43681.583333283139</c:v>
                </c:pt>
                <c:pt idx="20696">
                  <c:v>43681.593749949803</c:v>
                </c:pt>
                <c:pt idx="20697">
                  <c:v>43681.604166616467</c:v>
                </c:pt>
                <c:pt idx="20698">
                  <c:v>43681.614583283132</c:v>
                </c:pt>
                <c:pt idx="20699">
                  <c:v>43681.624999949796</c:v>
                </c:pt>
                <c:pt idx="20700">
                  <c:v>43681.63541661646</c:v>
                </c:pt>
                <c:pt idx="20701">
                  <c:v>43681.645833283124</c:v>
                </c:pt>
                <c:pt idx="20702">
                  <c:v>43681.656249949789</c:v>
                </c:pt>
                <c:pt idx="20703">
                  <c:v>43681.666666616453</c:v>
                </c:pt>
                <c:pt idx="20704">
                  <c:v>43681.677083283117</c:v>
                </c:pt>
                <c:pt idx="20705">
                  <c:v>43681.687499949781</c:v>
                </c:pt>
                <c:pt idx="20706">
                  <c:v>43681.697916616446</c:v>
                </c:pt>
                <c:pt idx="20707">
                  <c:v>43681.70833328311</c:v>
                </c:pt>
                <c:pt idx="20708">
                  <c:v>43681.718749949774</c:v>
                </c:pt>
                <c:pt idx="20709">
                  <c:v>43681.729166616438</c:v>
                </c:pt>
                <c:pt idx="20710">
                  <c:v>43681.739583283103</c:v>
                </c:pt>
                <c:pt idx="20711">
                  <c:v>43681.749999949767</c:v>
                </c:pt>
                <c:pt idx="20712">
                  <c:v>43681.760416616431</c:v>
                </c:pt>
                <c:pt idx="20713">
                  <c:v>43681.770833283095</c:v>
                </c:pt>
                <c:pt idx="20714">
                  <c:v>43681.78124994976</c:v>
                </c:pt>
                <c:pt idx="20715">
                  <c:v>43681.791666616424</c:v>
                </c:pt>
                <c:pt idx="20716">
                  <c:v>43681.802083283088</c:v>
                </c:pt>
                <c:pt idx="20717">
                  <c:v>43681.812499949752</c:v>
                </c:pt>
                <c:pt idx="20718">
                  <c:v>43681.822916616416</c:v>
                </c:pt>
                <c:pt idx="20719">
                  <c:v>43681.833333283081</c:v>
                </c:pt>
                <c:pt idx="20720">
                  <c:v>43681.843749949745</c:v>
                </c:pt>
                <c:pt idx="20721">
                  <c:v>43681.854166616409</c:v>
                </c:pt>
                <c:pt idx="20722">
                  <c:v>43681.864583283073</c:v>
                </c:pt>
                <c:pt idx="20723">
                  <c:v>43681.874999949738</c:v>
                </c:pt>
                <c:pt idx="20724">
                  <c:v>43681.885416616402</c:v>
                </c:pt>
                <c:pt idx="20725">
                  <c:v>43681.895833283066</c:v>
                </c:pt>
                <c:pt idx="20726">
                  <c:v>43681.90624994973</c:v>
                </c:pt>
                <c:pt idx="20727">
                  <c:v>43681.916666616395</c:v>
                </c:pt>
                <c:pt idx="20728">
                  <c:v>43681.927083283059</c:v>
                </c:pt>
                <c:pt idx="20729">
                  <c:v>43681.937499949723</c:v>
                </c:pt>
                <c:pt idx="20730">
                  <c:v>43681.947916616387</c:v>
                </c:pt>
                <c:pt idx="20731">
                  <c:v>43681.958333283052</c:v>
                </c:pt>
                <c:pt idx="20732">
                  <c:v>43681.968749949716</c:v>
                </c:pt>
                <c:pt idx="20733">
                  <c:v>43681.97916661638</c:v>
                </c:pt>
                <c:pt idx="20734">
                  <c:v>43681.989583283044</c:v>
                </c:pt>
                <c:pt idx="20735">
                  <c:v>43681.999999949709</c:v>
                </c:pt>
                <c:pt idx="20736">
                  <c:v>43682.010416616373</c:v>
                </c:pt>
                <c:pt idx="20737">
                  <c:v>43682.020833283037</c:v>
                </c:pt>
                <c:pt idx="20738">
                  <c:v>43682.031249949701</c:v>
                </c:pt>
                <c:pt idx="20739">
                  <c:v>43682.041666616366</c:v>
                </c:pt>
                <c:pt idx="20740">
                  <c:v>43682.05208328303</c:v>
                </c:pt>
                <c:pt idx="20741">
                  <c:v>43682.062499949694</c:v>
                </c:pt>
                <c:pt idx="20742">
                  <c:v>43682.072916616358</c:v>
                </c:pt>
                <c:pt idx="20743">
                  <c:v>43682.083333283023</c:v>
                </c:pt>
                <c:pt idx="20744">
                  <c:v>43682.093749949687</c:v>
                </c:pt>
                <c:pt idx="20745">
                  <c:v>43682.104166616351</c:v>
                </c:pt>
                <c:pt idx="20746">
                  <c:v>43682.114583283015</c:v>
                </c:pt>
                <c:pt idx="20747">
                  <c:v>43682.124999949679</c:v>
                </c:pt>
                <c:pt idx="20748">
                  <c:v>43682.135416616344</c:v>
                </c:pt>
                <c:pt idx="20749">
                  <c:v>43682.145833283008</c:v>
                </c:pt>
                <c:pt idx="20750">
                  <c:v>43682.156249949672</c:v>
                </c:pt>
                <c:pt idx="20751">
                  <c:v>43682.166666616336</c:v>
                </c:pt>
                <c:pt idx="20752">
                  <c:v>43682.177083283001</c:v>
                </c:pt>
                <c:pt idx="20753">
                  <c:v>43682.187499949665</c:v>
                </c:pt>
                <c:pt idx="20754">
                  <c:v>43682.197916616329</c:v>
                </c:pt>
                <c:pt idx="20755">
                  <c:v>43682.208333282993</c:v>
                </c:pt>
                <c:pt idx="20756">
                  <c:v>43682.218749949658</c:v>
                </c:pt>
                <c:pt idx="20757">
                  <c:v>43682.229166616322</c:v>
                </c:pt>
                <c:pt idx="20758">
                  <c:v>43682.239583282986</c:v>
                </c:pt>
                <c:pt idx="20759">
                  <c:v>43682.24999994965</c:v>
                </c:pt>
                <c:pt idx="20760">
                  <c:v>43682.260416616315</c:v>
                </c:pt>
                <c:pt idx="20761">
                  <c:v>43682.270833282979</c:v>
                </c:pt>
                <c:pt idx="20762">
                  <c:v>43682.281249949643</c:v>
                </c:pt>
                <c:pt idx="20763">
                  <c:v>43682.291666616307</c:v>
                </c:pt>
                <c:pt idx="20764">
                  <c:v>43682.302083282972</c:v>
                </c:pt>
                <c:pt idx="20765">
                  <c:v>43682.312499949636</c:v>
                </c:pt>
                <c:pt idx="20766">
                  <c:v>43682.3229166163</c:v>
                </c:pt>
                <c:pt idx="20767">
                  <c:v>43682.333333282964</c:v>
                </c:pt>
                <c:pt idx="20768">
                  <c:v>43682.343749949629</c:v>
                </c:pt>
                <c:pt idx="20769">
                  <c:v>43682.354166616293</c:v>
                </c:pt>
                <c:pt idx="20770">
                  <c:v>43682.364583282957</c:v>
                </c:pt>
                <c:pt idx="20771">
                  <c:v>43682.374999949621</c:v>
                </c:pt>
                <c:pt idx="20772">
                  <c:v>43682.385416616286</c:v>
                </c:pt>
                <c:pt idx="20773">
                  <c:v>43682.39583328295</c:v>
                </c:pt>
                <c:pt idx="20774">
                  <c:v>43682.406249949614</c:v>
                </c:pt>
                <c:pt idx="20775">
                  <c:v>43682.416666616278</c:v>
                </c:pt>
                <c:pt idx="20776">
                  <c:v>43682.427083282942</c:v>
                </c:pt>
                <c:pt idx="20777">
                  <c:v>43682.437499949607</c:v>
                </c:pt>
                <c:pt idx="20778">
                  <c:v>43682.447916616271</c:v>
                </c:pt>
                <c:pt idx="20779">
                  <c:v>43682.458333282935</c:v>
                </c:pt>
                <c:pt idx="20780">
                  <c:v>43682.468749949599</c:v>
                </c:pt>
                <c:pt idx="20781">
                  <c:v>43682.479166616264</c:v>
                </c:pt>
                <c:pt idx="20782">
                  <c:v>43682.489583282928</c:v>
                </c:pt>
                <c:pt idx="20783">
                  <c:v>43682.499999949592</c:v>
                </c:pt>
                <c:pt idx="20784">
                  <c:v>43682.510416616256</c:v>
                </c:pt>
                <c:pt idx="20785">
                  <c:v>43682.520833282921</c:v>
                </c:pt>
                <c:pt idx="20786">
                  <c:v>43682.531249949585</c:v>
                </c:pt>
                <c:pt idx="20787">
                  <c:v>43682.541666616249</c:v>
                </c:pt>
                <c:pt idx="20788">
                  <c:v>43682.552083282913</c:v>
                </c:pt>
                <c:pt idx="20789">
                  <c:v>43682.562499949578</c:v>
                </c:pt>
                <c:pt idx="20790">
                  <c:v>43682.572916616242</c:v>
                </c:pt>
                <c:pt idx="20791">
                  <c:v>43682.583333282906</c:v>
                </c:pt>
                <c:pt idx="20792">
                  <c:v>43682.59374994957</c:v>
                </c:pt>
                <c:pt idx="20793">
                  <c:v>43682.604166616235</c:v>
                </c:pt>
                <c:pt idx="20794">
                  <c:v>43682.614583282899</c:v>
                </c:pt>
                <c:pt idx="20795">
                  <c:v>43682.624999949563</c:v>
                </c:pt>
                <c:pt idx="20796">
                  <c:v>43682.635416616227</c:v>
                </c:pt>
                <c:pt idx="20797">
                  <c:v>43682.645833282892</c:v>
                </c:pt>
                <c:pt idx="20798">
                  <c:v>43682.656249949556</c:v>
                </c:pt>
                <c:pt idx="20799">
                  <c:v>43682.66666661622</c:v>
                </c:pt>
                <c:pt idx="20800">
                  <c:v>43682.677083282884</c:v>
                </c:pt>
                <c:pt idx="20801">
                  <c:v>43682.687499949549</c:v>
                </c:pt>
                <c:pt idx="20802">
                  <c:v>43682.697916616213</c:v>
                </c:pt>
                <c:pt idx="20803">
                  <c:v>43682.708333282877</c:v>
                </c:pt>
                <c:pt idx="20804">
                  <c:v>43682.718749949541</c:v>
                </c:pt>
                <c:pt idx="20805">
                  <c:v>43682.729166616205</c:v>
                </c:pt>
                <c:pt idx="20806">
                  <c:v>43682.73958328287</c:v>
                </c:pt>
                <c:pt idx="20807">
                  <c:v>43682.749999949534</c:v>
                </c:pt>
                <c:pt idx="20808">
                  <c:v>43682.760416616198</c:v>
                </c:pt>
                <c:pt idx="20809">
                  <c:v>43682.770833282862</c:v>
                </c:pt>
                <c:pt idx="20810">
                  <c:v>43682.781249949527</c:v>
                </c:pt>
                <c:pt idx="20811">
                  <c:v>43682.791666616191</c:v>
                </c:pt>
                <c:pt idx="20812">
                  <c:v>43682.802083282855</c:v>
                </c:pt>
                <c:pt idx="20813">
                  <c:v>43682.812499949519</c:v>
                </c:pt>
                <c:pt idx="20814">
                  <c:v>43682.822916616184</c:v>
                </c:pt>
                <c:pt idx="20815">
                  <c:v>43682.833333282848</c:v>
                </c:pt>
                <c:pt idx="20816">
                  <c:v>43682.843749949512</c:v>
                </c:pt>
                <c:pt idx="20817">
                  <c:v>43682.854166616176</c:v>
                </c:pt>
                <c:pt idx="20818">
                  <c:v>43682.864583282841</c:v>
                </c:pt>
                <c:pt idx="20819">
                  <c:v>43682.874999949505</c:v>
                </c:pt>
                <c:pt idx="20820">
                  <c:v>43682.885416616169</c:v>
                </c:pt>
                <c:pt idx="20821">
                  <c:v>43682.895833282833</c:v>
                </c:pt>
                <c:pt idx="20822">
                  <c:v>43682.906249949498</c:v>
                </c:pt>
                <c:pt idx="20823">
                  <c:v>43682.916666616162</c:v>
                </c:pt>
                <c:pt idx="20824">
                  <c:v>43682.927083282826</c:v>
                </c:pt>
                <c:pt idx="20825">
                  <c:v>43682.93749994949</c:v>
                </c:pt>
                <c:pt idx="20826">
                  <c:v>43682.947916616155</c:v>
                </c:pt>
                <c:pt idx="20827">
                  <c:v>43682.958333282819</c:v>
                </c:pt>
                <c:pt idx="20828">
                  <c:v>43682.968749949483</c:v>
                </c:pt>
                <c:pt idx="20829">
                  <c:v>43682.979166616147</c:v>
                </c:pt>
                <c:pt idx="20830">
                  <c:v>43682.989583282812</c:v>
                </c:pt>
                <c:pt idx="20831">
                  <c:v>43682.999999949476</c:v>
                </c:pt>
                <c:pt idx="20832">
                  <c:v>43683.01041661614</c:v>
                </c:pt>
                <c:pt idx="20833">
                  <c:v>43683.020833282804</c:v>
                </c:pt>
                <c:pt idx="20834">
                  <c:v>43683.031249949468</c:v>
                </c:pt>
                <c:pt idx="20835">
                  <c:v>43683.041666616133</c:v>
                </c:pt>
                <c:pt idx="20836">
                  <c:v>43683.052083282797</c:v>
                </c:pt>
                <c:pt idx="20837">
                  <c:v>43683.062499949461</c:v>
                </c:pt>
                <c:pt idx="20838">
                  <c:v>43683.072916616125</c:v>
                </c:pt>
                <c:pt idx="20839">
                  <c:v>43683.08333328279</c:v>
                </c:pt>
                <c:pt idx="20840">
                  <c:v>43683.093749949454</c:v>
                </c:pt>
                <c:pt idx="20841">
                  <c:v>43683.104166616118</c:v>
                </c:pt>
                <c:pt idx="20842">
                  <c:v>43683.114583282782</c:v>
                </c:pt>
                <c:pt idx="20843">
                  <c:v>43683.124999949447</c:v>
                </c:pt>
                <c:pt idx="20844">
                  <c:v>43683.135416616111</c:v>
                </c:pt>
                <c:pt idx="20845">
                  <c:v>43683.145833282775</c:v>
                </c:pt>
                <c:pt idx="20846">
                  <c:v>43683.156249949439</c:v>
                </c:pt>
                <c:pt idx="20847">
                  <c:v>43683.166666616104</c:v>
                </c:pt>
                <c:pt idx="20848">
                  <c:v>43683.177083282768</c:v>
                </c:pt>
                <c:pt idx="20849">
                  <c:v>43683.187499949432</c:v>
                </c:pt>
                <c:pt idx="20850">
                  <c:v>43683.197916616096</c:v>
                </c:pt>
                <c:pt idx="20851">
                  <c:v>43683.208333282761</c:v>
                </c:pt>
                <c:pt idx="20852">
                  <c:v>43683.218749949425</c:v>
                </c:pt>
                <c:pt idx="20853">
                  <c:v>43683.229166616089</c:v>
                </c:pt>
                <c:pt idx="20854">
                  <c:v>43683.239583282753</c:v>
                </c:pt>
                <c:pt idx="20855">
                  <c:v>43683.249999949418</c:v>
                </c:pt>
                <c:pt idx="20856">
                  <c:v>43683.260416616082</c:v>
                </c:pt>
                <c:pt idx="20857">
                  <c:v>43683.270833282746</c:v>
                </c:pt>
                <c:pt idx="20858">
                  <c:v>43683.28124994941</c:v>
                </c:pt>
                <c:pt idx="20859">
                  <c:v>43683.291666616075</c:v>
                </c:pt>
                <c:pt idx="20860">
                  <c:v>43683.302083282739</c:v>
                </c:pt>
                <c:pt idx="20861">
                  <c:v>43683.312499949403</c:v>
                </c:pt>
                <c:pt idx="20862">
                  <c:v>43683.322916616067</c:v>
                </c:pt>
                <c:pt idx="20863">
                  <c:v>43683.333333282731</c:v>
                </c:pt>
                <c:pt idx="20864">
                  <c:v>43683.343749949396</c:v>
                </c:pt>
                <c:pt idx="20865">
                  <c:v>43683.35416661606</c:v>
                </c:pt>
                <c:pt idx="20866">
                  <c:v>43683.364583282724</c:v>
                </c:pt>
                <c:pt idx="20867">
                  <c:v>43683.374999949388</c:v>
                </c:pt>
                <c:pt idx="20868">
                  <c:v>43683.385416616053</c:v>
                </c:pt>
                <c:pt idx="20869">
                  <c:v>43683.395833282717</c:v>
                </c:pt>
                <c:pt idx="20870">
                  <c:v>43683.406249949381</c:v>
                </c:pt>
                <c:pt idx="20871">
                  <c:v>43683.416666616045</c:v>
                </c:pt>
                <c:pt idx="20872">
                  <c:v>43683.42708328271</c:v>
                </c:pt>
                <c:pt idx="20873">
                  <c:v>43683.437499949374</c:v>
                </c:pt>
                <c:pt idx="20874">
                  <c:v>43683.447916616038</c:v>
                </c:pt>
                <c:pt idx="20875">
                  <c:v>43683.458333282702</c:v>
                </c:pt>
                <c:pt idx="20876">
                  <c:v>43683.468749949367</c:v>
                </c:pt>
                <c:pt idx="20877">
                  <c:v>43683.479166616031</c:v>
                </c:pt>
                <c:pt idx="20878">
                  <c:v>43683.489583282695</c:v>
                </c:pt>
                <c:pt idx="20879">
                  <c:v>43683.499999949359</c:v>
                </c:pt>
                <c:pt idx="20880">
                  <c:v>43683.510416616024</c:v>
                </c:pt>
                <c:pt idx="20881">
                  <c:v>43683.520833282688</c:v>
                </c:pt>
                <c:pt idx="20882">
                  <c:v>43683.531249949352</c:v>
                </c:pt>
                <c:pt idx="20883">
                  <c:v>43683.541666616016</c:v>
                </c:pt>
                <c:pt idx="20884">
                  <c:v>43683.552083282681</c:v>
                </c:pt>
                <c:pt idx="20885">
                  <c:v>43683.562499949345</c:v>
                </c:pt>
                <c:pt idx="20886">
                  <c:v>43683.572916616009</c:v>
                </c:pt>
                <c:pt idx="20887">
                  <c:v>43683.583333282673</c:v>
                </c:pt>
                <c:pt idx="20888">
                  <c:v>43683.593749949338</c:v>
                </c:pt>
                <c:pt idx="20889">
                  <c:v>43683.604166616002</c:v>
                </c:pt>
                <c:pt idx="20890">
                  <c:v>43683.614583282666</c:v>
                </c:pt>
                <c:pt idx="20891">
                  <c:v>43683.62499994933</c:v>
                </c:pt>
                <c:pt idx="20892">
                  <c:v>43683.635416615994</c:v>
                </c:pt>
                <c:pt idx="20893">
                  <c:v>43683.645833282659</c:v>
                </c:pt>
                <c:pt idx="20894">
                  <c:v>43683.656249949323</c:v>
                </c:pt>
                <c:pt idx="20895">
                  <c:v>43683.666666615987</c:v>
                </c:pt>
                <c:pt idx="20896">
                  <c:v>43683.677083282651</c:v>
                </c:pt>
                <c:pt idx="20897">
                  <c:v>43683.687499949316</c:v>
                </c:pt>
                <c:pt idx="20898">
                  <c:v>43683.69791661598</c:v>
                </c:pt>
                <c:pt idx="20899">
                  <c:v>43683.708333282644</c:v>
                </c:pt>
                <c:pt idx="20900">
                  <c:v>43683.718749949308</c:v>
                </c:pt>
                <c:pt idx="20901">
                  <c:v>43683.729166615973</c:v>
                </c:pt>
                <c:pt idx="20902">
                  <c:v>43683.739583282637</c:v>
                </c:pt>
                <c:pt idx="20903">
                  <c:v>43683.749999949301</c:v>
                </c:pt>
                <c:pt idx="20904">
                  <c:v>43683.760416615965</c:v>
                </c:pt>
                <c:pt idx="20905">
                  <c:v>43683.77083328263</c:v>
                </c:pt>
                <c:pt idx="20906">
                  <c:v>43683.781249949294</c:v>
                </c:pt>
                <c:pt idx="20907">
                  <c:v>43683.791666615958</c:v>
                </c:pt>
                <c:pt idx="20908">
                  <c:v>43683.802083282622</c:v>
                </c:pt>
                <c:pt idx="20909">
                  <c:v>43683.812499949287</c:v>
                </c:pt>
                <c:pt idx="20910">
                  <c:v>43683.822916615951</c:v>
                </c:pt>
                <c:pt idx="20911">
                  <c:v>43683.833333282615</c:v>
                </c:pt>
                <c:pt idx="20912">
                  <c:v>43683.843749949279</c:v>
                </c:pt>
                <c:pt idx="20913">
                  <c:v>43683.854166615944</c:v>
                </c:pt>
                <c:pt idx="20914">
                  <c:v>43683.864583282608</c:v>
                </c:pt>
                <c:pt idx="20915">
                  <c:v>43683.874999949272</c:v>
                </c:pt>
                <c:pt idx="20916">
                  <c:v>43683.885416615936</c:v>
                </c:pt>
                <c:pt idx="20917">
                  <c:v>43683.895833282601</c:v>
                </c:pt>
                <c:pt idx="20918">
                  <c:v>43683.906249949265</c:v>
                </c:pt>
                <c:pt idx="20919">
                  <c:v>43683.916666615929</c:v>
                </c:pt>
                <c:pt idx="20920">
                  <c:v>43683.927083282593</c:v>
                </c:pt>
                <c:pt idx="20921">
                  <c:v>43683.937499949257</c:v>
                </c:pt>
                <c:pt idx="20922">
                  <c:v>43683.947916615922</c:v>
                </c:pt>
                <c:pt idx="20923">
                  <c:v>43683.958333282586</c:v>
                </c:pt>
                <c:pt idx="20924">
                  <c:v>43683.96874994925</c:v>
                </c:pt>
                <c:pt idx="20925">
                  <c:v>43683.979166615914</c:v>
                </c:pt>
                <c:pt idx="20926">
                  <c:v>43683.989583282579</c:v>
                </c:pt>
                <c:pt idx="20927">
                  <c:v>43683.999999949243</c:v>
                </c:pt>
                <c:pt idx="20928">
                  <c:v>43684.010416615907</c:v>
                </c:pt>
                <c:pt idx="20929">
                  <c:v>43684.020833282571</c:v>
                </c:pt>
                <c:pt idx="20930">
                  <c:v>43684.031249949236</c:v>
                </c:pt>
                <c:pt idx="20931">
                  <c:v>43684.0416666159</c:v>
                </c:pt>
                <c:pt idx="20932">
                  <c:v>43684.052083282564</c:v>
                </c:pt>
                <c:pt idx="20933">
                  <c:v>43684.062499949228</c:v>
                </c:pt>
                <c:pt idx="20934">
                  <c:v>43684.072916615893</c:v>
                </c:pt>
                <c:pt idx="20935">
                  <c:v>43684.083333282557</c:v>
                </c:pt>
                <c:pt idx="20936">
                  <c:v>43684.093749949221</c:v>
                </c:pt>
                <c:pt idx="20937">
                  <c:v>43684.104166615885</c:v>
                </c:pt>
                <c:pt idx="20938">
                  <c:v>43684.11458328255</c:v>
                </c:pt>
                <c:pt idx="20939">
                  <c:v>43684.124999949214</c:v>
                </c:pt>
                <c:pt idx="20940">
                  <c:v>43684.135416615878</c:v>
                </c:pt>
                <c:pt idx="20941">
                  <c:v>43684.145833282542</c:v>
                </c:pt>
                <c:pt idx="20942">
                  <c:v>43684.156249949207</c:v>
                </c:pt>
                <c:pt idx="20943">
                  <c:v>43684.166666615871</c:v>
                </c:pt>
                <c:pt idx="20944">
                  <c:v>43684.177083282535</c:v>
                </c:pt>
                <c:pt idx="20945">
                  <c:v>43684.187499949199</c:v>
                </c:pt>
                <c:pt idx="20946">
                  <c:v>43684.197916615864</c:v>
                </c:pt>
                <c:pt idx="20947">
                  <c:v>43684.208333282528</c:v>
                </c:pt>
                <c:pt idx="20948">
                  <c:v>43684.218749949192</c:v>
                </c:pt>
                <c:pt idx="20949">
                  <c:v>43684.229166615856</c:v>
                </c:pt>
                <c:pt idx="20950">
                  <c:v>43684.23958328252</c:v>
                </c:pt>
                <c:pt idx="20951">
                  <c:v>43684.249999949185</c:v>
                </c:pt>
                <c:pt idx="20952">
                  <c:v>43684.260416615849</c:v>
                </c:pt>
                <c:pt idx="20953">
                  <c:v>43684.270833282513</c:v>
                </c:pt>
                <c:pt idx="20954">
                  <c:v>43684.281249949177</c:v>
                </c:pt>
                <c:pt idx="20955">
                  <c:v>43684.291666615842</c:v>
                </c:pt>
                <c:pt idx="20956">
                  <c:v>43684.302083282506</c:v>
                </c:pt>
                <c:pt idx="20957">
                  <c:v>43684.31249994917</c:v>
                </c:pt>
                <c:pt idx="20958">
                  <c:v>43684.322916615834</c:v>
                </c:pt>
                <c:pt idx="20959">
                  <c:v>43684.333333282499</c:v>
                </c:pt>
                <c:pt idx="20960">
                  <c:v>43684.343749949163</c:v>
                </c:pt>
                <c:pt idx="20961">
                  <c:v>43684.354166615827</c:v>
                </c:pt>
                <c:pt idx="20962">
                  <c:v>43684.364583282491</c:v>
                </c:pt>
                <c:pt idx="20963">
                  <c:v>43684.374999949156</c:v>
                </c:pt>
                <c:pt idx="20964">
                  <c:v>43684.38541661582</c:v>
                </c:pt>
                <c:pt idx="20965">
                  <c:v>43684.395833282484</c:v>
                </c:pt>
                <c:pt idx="20966">
                  <c:v>43684.406249949148</c:v>
                </c:pt>
                <c:pt idx="20967">
                  <c:v>43684.416666615813</c:v>
                </c:pt>
                <c:pt idx="20968">
                  <c:v>43684.427083282477</c:v>
                </c:pt>
                <c:pt idx="20969">
                  <c:v>43684.437499949141</c:v>
                </c:pt>
                <c:pt idx="20970">
                  <c:v>43684.447916615805</c:v>
                </c:pt>
                <c:pt idx="20971">
                  <c:v>43684.45833328247</c:v>
                </c:pt>
                <c:pt idx="20972">
                  <c:v>43684.468749949134</c:v>
                </c:pt>
                <c:pt idx="20973">
                  <c:v>43684.479166615798</c:v>
                </c:pt>
                <c:pt idx="20974">
                  <c:v>43684.489583282462</c:v>
                </c:pt>
                <c:pt idx="20975">
                  <c:v>43684.499999949127</c:v>
                </c:pt>
                <c:pt idx="20976">
                  <c:v>43684.510416615791</c:v>
                </c:pt>
                <c:pt idx="20977">
                  <c:v>43684.520833282455</c:v>
                </c:pt>
                <c:pt idx="20978">
                  <c:v>43684.531249949119</c:v>
                </c:pt>
                <c:pt idx="20979">
                  <c:v>43684.541666615783</c:v>
                </c:pt>
                <c:pt idx="20980">
                  <c:v>43684.552083282448</c:v>
                </c:pt>
                <c:pt idx="20981">
                  <c:v>43684.562499949112</c:v>
                </c:pt>
                <c:pt idx="20982">
                  <c:v>43684.572916615776</c:v>
                </c:pt>
                <c:pt idx="20983">
                  <c:v>43684.58333328244</c:v>
                </c:pt>
                <c:pt idx="20984">
                  <c:v>43684.593749949105</c:v>
                </c:pt>
                <c:pt idx="20985">
                  <c:v>43684.604166615769</c:v>
                </c:pt>
                <c:pt idx="20986">
                  <c:v>43684.614583282433</c:v>
                </c:pt>
                <c:pt idx="20987">
                  <c:v>43684.624999949097</c:v>
                </c:pt>
                <c:pt idx="20988">
                  <c:v>43684.635416615762</c:v>
                </c:pt>
                <c:pt idx="20989">
                  <c:v>43684.645833282426</c:v>
                </c:pt>
                <c:pt idx="20990">
                  <c:v>43684.65624994909</c:v>
                </c:pt>
                <c:pt idx="20991">
                  <c:v>43684.666666615754</c:v>
                </c:pt>
                <c:pt idx="20992">
                  <c:v>43684.677083282419</c:v>
                </c:pt>
                <c:pt idx="20993">
                  <c:v>43684.687499949083</c:v>
                </c:pt>
                <c:pt idx="20994">
                  <c:v>43684.697916615747</c:v>
                </c:pt>
                <c:pt idx="20995">
                  <c:v>43684.708333282411</c:v>
                </c:pt>
                <c:pt idx="20996">
                  <c:v>43684.718749949076</c:v>
                </c:pt>
                <c:pt idx="20997">
                  <c:v>43684.72916661574</c:v>
                </c:pt>
                <c:pt idx="20998">
                  <c:v>43684.739583282404</c:v>
                </c:pt>
                <c:pt idx="20999">
                  <c:v>43684.749999949068</c:v>
                </c:pt>
                <c:pt idx="21000">
                  <c:v>43684.760416615733</c:v>
                </c:pt>
                <c:pt idx="21001">
                  <c:v>43684.770833282397</c:v>
                </c:pt>
                <c:pt idx="21002">
                  <c:v>43684.781249949061</c:v>
                </c:pt>
                <c:pt idx="21003">
                  <c:v>43684.791666615725</c:v>
                </c:pt>
                <c:pt idx="21004">
                  <c:v>43684.80208328239</c:v>
                </c:pt>
                <c:pt idx="21005">
                  <c:v>43684.812499949054</c:v>
                </c:pt>
                <c:pt idx="21006">
                  <c:v>43684.822916615718</c:v>
                </c:pt>
                <c:pt idx="21007">
                  <c:v>43684.833333282382</c:v>
                </c:pt>
                <c:pt idx="21008">
                  <c:v>43684.843749949046</c:v>
                </c:pt>
                <c:pt idx="21009">
                  <c:v>43684.854166615711</c:v>
                </c:pt>
                <c:pt idx="21010">
                  <c:v>43684.864583282375</c:v>
                </c:pt>
                <c:pt idx="21011">
                  <c:v>43684.874999949039</c:v>
                </c:pt>
                <c:pt idx="21012">
                  <c:v>43684.885416615703</c:v>
                </c:pt>
                <c:pt idx="21013">
                  <c:v>43684.895833282368</c:v>
                </c:pt>
                <c:pt idx="21014">
                  <c:v>43684.906249949032</c:v>
                </c:pt>
                <c:pt idx="21015">
                  <c:v>43684.916666615696</c:v>
                </c:pt>
                <c:pt idx="21016">
                  <c:v>43684.92708328236</c:v>
                </c:pt>
                <c:pt idx="21017">
                  <c:v>43684.937499949025</c:v>
                </c:pt>
                <c:pt idx="21018">
                  <c:v>43684.947916615689</c:v>
                </c:pt>
                <c:pt idx="21019">
                  <c:v>43684.958333282353</c:v>
                </c:pt>
                <c:pt idx="21020">
                  <c:v>43684.968749949017</c:v>
                </c:pt>
                <c:pt idx="21021">
                  <c:v>43684.979166615682</c:v>
                </c:pt>
                <c:pt idx="21022">
                  <c:v>43684.989583282346</c:v>
                </c:pt>
                <c:pt idx="21023">
                  <c:v>43684.99999994901</c:v>
                </c:pt>
                <c:pt idx="21024">
                  <c:v>43685.010416615674</c:v>
                </c:pt>
                <c:pt idx="21025">
                  <c:v>43685.020833282339</c:v>
                </c:pt>
                <c:pt idx="21026">
                  <c:v>43685.031249949003</c:v>
                </c:pt>
                <c:pt idx="21027">
                  <c:v>43685.041666615667</c:v>
                </c:pt>
                <c:pt idx="21028">
                  <c:v>43685.052083282331</c:v>
                </c:pt>
                <c:pt idx="21029">
                  <c:v>43685.062499948996</c:v>
                </c:pt>
                <c:pt idx="21030">
                  <c:v>43685.07291661566</c:v>
                </c:pt>
                <c:pt idx="21031">
                  <c:v>43685.083333282324</c:v>
                </c:pt>
                <c:pt idx="21032">
                  <c:v>43685.093749948988</c:v>
                </c:pt>
                <c:pt idx="21033">
                  <c:v>43685.104166615653</c:v>
                </c:pt>
                <c:pt idx="21034">
                  <c:v>43685.114583282317</c:v>
                </c:pt>
                <c:pt idx="21035">
                  <c:v>43685.124999948981</c:v>
                </c:pt>
                <c:pt idx="21036">
                  <c:v>43685.135416615645</c:v>
                </c:pt>
                <c:pt idx="21037">
                  <c:v>43685.145833282309</c:v>
                </c:pt>
                <c:pt idx="21038">
                  <c:v>43685.156249948974</c:v>
                </c:pt>
                <c:pt idx="21039">
                  <c:v>43685.166666615638</c:v>
                </c:pt>
                <c:pt idx="21040">
                  <c:v>43685.177083282302</c:v>
                </c:pt>
                <c:pt idx="21041">
                  <c:v>43685.187499948966</c:v>
                </c:pt>
                <c:pt idx="21042">
                  <c:v>43685.197916615631</c:v>
                </c:pt>
                <c:pt idx="21043">
                  <c:v>43685.208333282295</c:v>
                </c:pt>
                <c:pt idx="21044">
                  <c:v>43685.218749948959</c:v>
                </c:pt>
                <c:pt idx="21045">
                  <c:v>43685.229166615623</c:v>
                </c:pt>
                <c:pt idx="21046">
                  <c:v>43685.239583282288</c:v>
                </c:pt>
                <c:pt idx="21047">
                  <c:v>43685.249999948952</c:v>
                </c:pt>
                <c:pt idx="21048">
                  <c:v>43685.260416615616</c:v>
                </c:pt>
                <c:pt idx="21049">
                  <c:v>43685.27083328228</c:v>
                </c:pt>
                <c:pt idx="21050">
                  <c:v>43685.281249948945</c:v>
                </c:pt>
                <c:pt idx="21051">
                  <c:v>43685.291666615609</c:v>
                </c:pt>
                <c:pt idx="21052">
                  <c:v>43685.302083282273</c:v>
                </c:pt>
                <c:pt idx="21053">
                  <c:v>43685.312499948937</c:v>
                </c:pt>
                <c:pt idx="21054">
                  <c:v>43685.322916615602</c:v>
                </c:pt>
                <c:pt idx="21055">
                  <c:v>43685.333333282266</c:v>
                </c:pt>
                <c:pt idx="21056">
                  <c:v>43685.34374994893</c:v>
                </c:pt>
                <c:pt idx="21057">
                  <c:v>43685.354166615594</c:v>
                </c:pt>
                <c:pt idx="21058">
                  <c:v>43685.364583282259</c:v>
                </c:pt>
                <c:pt idx="21059">
                  <c:v>43685.374999948923</c:v>
                </c:pt>
                <c:pt idx="21060">
                  <c:v>43685.385416615587</c:v>
                </c:pt>
                <c:pt idx="21061">
                  <c:v>43685.395833282251</c:v>
                </c:pt>
                <c:pt idx="21062">
                  <c:v>43685.406249948916</c:v>
                </c:pt>
                <c:pt idx="21063">
                  <c:v>43685.41666661558</c:v>
                </c:pt>
                <c:pt idx="21064">
                  <c:v>43685.427083282244</c:v>
                </c:pt>
                <c:pt idx="21065">
                  <c:v>43685.437499948908</c:v>
                </c:pt>
                <c:pt idx="21066">
                  <c:v>43685.447916615572</c:v>
                </c:pt>
                <c:pt idx="21067">
                  <c:v>43685.458333282237</c:v>
                </c:pt>
                <c:pt idx="21068">
                  <c:v>43685.468749948901</c:v>
                </c:pt>
                <c:pt idx="21069">
                  <c:v>43685.479166615565</c:v>
                </c:pt>
                <c:pt idx="21070">
                  <c:v>43685.489583282229</c:v>
                </c:pt>
                <c:pt idx="21071">
                  <c:v>43685.499999948894</c:v>
                </c:pt>
                <c:pt idx="21072">
                  <c:v>43685.510416615558</c:v>
                </c:pt>
                <c:pt idx="21073">
                  <c:v>43685.520833282222</c:v>
                </c:pt>
                <c:pt idx="21074">
                  <c:v>43685.531249948886</c:v>
                </c:pt>
                <c:pt idx="21075">
                  <c:v>43685.541666615551</c:v>
                </c:pt>
                <c:pt idx="21076">
                  <c:v>43685.552083282215</c:v>
                </c:pt>
                <c:pt idx="21077">
                  <c:v>43685.562499948879</c:v>
                </c:pt>
                <c:pt idx="21078">
                  <c:v>43685.572916615543</c:v>
                </c:pt>
                <c:pt idx="21079">
                  <c:v>43685.583333282208</c:v>
                </c:pt>
                <c:pt idx="21080">
                  <c:v>43685.593749948872</c:v>
                </c:pt>
                <c:pt idx="21081">
                  <c:v>43685.604166615536</c:v>
                </c:pt>
                <c:pt idx="21082">
                  <c:v>43685.6145832822</c:v>
                </c:pt>
                <c:pt idx="21083">
                  <c:v>43685.624999948865</c:v>
                </c:pt>
                <c:pt idx="21084">
                  <c:v>43685.635416615529</c:v>
                </c:pt>
                <c:pt idx="21085">
                  <c:v>43685.645833282193</c:v>
                </c:pt>
                <c:pt idx="21086">
                  <c:v>43685.656249948857</c:v>
                </c:pt>
                <c:pt idx="21087">
                  <c:v>43685.666666615522</c:v>
                </c:pt>
                <c:pt idx="21088">
                  <c:v>43685.677083282186</c:v>
                </c:pt>
                <c:pt idx="21089">
                  <c:v>43685.68749994885</c:v>
                </c:pt>
                <c:pt idx="21090">
                  <c:v>43685.697916615514</c:v>
                </c:pt>
                <c:pt idx="21091">
                  <c:v>43685.708333282179</c:v>
                </c:pt>
                <c:pt idx="21092">
                  <c:v>43685.718749948843</c:v>
                </c:pt>
                <c:pt idx="21093">
                  <c:v>43685.729166615507</c:v>
                </c:pt>
                <c:pt idx="21094">
                  <c:v>43685.739583282171</c:v>
                </c:pt>
                <c:pt idx="21095">
                  <c:v>43685.749999948835</c:v>
                </c:pt>
                <c:pt idx="21096">
                  <c:v>43685.7604166155</c:v>
                </c:pt>
                <c:pt idx="21097">
                  <c:v>43685.770833282164</c:v>
                </c:pt>
                <c:pt idx="21098">
                  <c:v>43685.781249948828</c:v>
                </c:pt>
                <c:pt idx="21099">
                  <c:v>43685.791666615492</c:v>
                </c:pt>
                <c:pt idx="21100">
                  <c:v>43685.802083282157</c:v>
                </c:pt>
                <c:pt idx="21101">
                  <c:v>43685.812499948821</c:v>
                </c:pt>
                <c:pt idx="21102">
                  <c:v>43685.822916615485</c:v>
                </c:pt>
                <c:pt idx="21103">
                  <c:v>43685.833333282149</c:v>
                </c:pt>
                <c:pt idx="21104">
                  <c:v>43685.843749948814</c:v>
                </c:pt>
                <c:pt idx="21105">
                  <c:v>43685.854166615478</c:v>
                </c:pt>
                <c:pt idx="21106">
                  <c:v>43685.864583282142</c:v>
                </c:pt>
                <c:pt idx="21107">
                  <c:v>43685.874999948806</c:v>
                </c:pt>
                <c:pt idx="21108">
                  <c:v>43685.885416615471</c:v>
                </c:pt>
                <c:pt idx="21109">
                  <c:v>43685.895833282135</c:v>
                </c:pt>
                <c:pt idx="21110">
                  <c:v>43685.906249948799</c:v>
                </c:pt>
                <c:pt idx="21111">
                  <c:v>43685.916666615463</c:v>
                </c:pt>
                <c:pt idx="21112">
                  <c:v>43685.927083282128</c:v>
                </c:pt>
                <c:pt idx="21113">
                  <c:v>43685.937499948792</c:v>
                </c:pt>
                <c:pt idx="21114">
                  <c:v>43685.947916615456</c:v>
                </c:pt>
                <c:pt idx="21115">
                  <c:v>43685.95833328212</c:v>
                </c:pt>
                <c:pt idx="21116">
                  <c:v>43685.968749948785</c:v>
                </c:pt>
                <c:pt idx="21117">
                  <c:v>43685.979166615449</c:v>
                </c:pt>
                <c:pt idx="21118">
                  <c:v>43685.989583282113</c:v>
                </c:pt>
                <c:pt idx="21119">
                  <c:v>43685.999999948777</c:v>
                </c:pt>
                <c:pt idx="21120">
                  <c:v>43686.010416615441</c:v>
                </c:pt>
                <c:pt idx="21121">
                  <c:v>43686.020833282106</c:v>
                </c:pt>
                <c:pt idx="21122">
                  <c:v>43686.03124994877</c:v>
                </c:pt>
                <c:pt idx="21123">
                  <c:v>43686.041666615434</c:v>
                </c:pt>
                <c:pt idx="21124">
                  <c:v>43686.052083282098</c:v>
                </c:pt>
                <c:pt idx="21125">
                  <c:v>43686.062499948763</c:v>
                </c:pt>
                <c:pt idx="21126">
                  <c:v>43686.072916615427</c:v>
                </c:pt>
                <c:pt idx="21127">
                  <c:v>43686.083333282091</c:v>
                </c:pt>
                <c:pt idx="21128">
                  <c:v>43686.093749948755</c:v>
                </c:pt>
                <c:pt idx="21129">
                  <c:v>43686.10416661542</c:v>
                </c:pt>
                <c:pt idx="21130">
                  <c:v>43686.114583282084</c:v>
                </c:pt>
                <c:pt idx="21131">
                  <c:v>43686.124999948748</c:v>
                </c:pt>
                <c:pt idx="21132">
                  <c:v>43686.135416615412</c:v>
                </c:pt>
                <c:pt idx="21133">
                  <c:v>43686.145833282077</c:v>
                </c:pt>
                <c:pt idx="21134">
                  <c:v>43686.156249948741</c:v>
                </c:pt>
                <c:pt idx="21135">
                  <c:v>43686.166666615405</c:v>
                </c:pt>
                <c:pt idx="21136">
                  <c:v>43686.177083282069</c:v>
                </c:pt>
                <c:pt idx="21137">
                  <c:v>43686.187499948734</c:v>
                </c:pt>
                <c:pt idx="21138">
                  <c:v>43686.197916615398</c:v>
                </c:pt>
                <c:pt idx="21139">
                  <c:v>43686.208333282062</c:v>
                </c:pt>
                <c:pt idx="21140">
                  <c:v>43686.218749948726</c:v>
                </c:pt>
                <c:pt idx="21141">
                  <c:v>43686.229166615391</c:v>
                </c:pt>
                <c:pt idx="21142">
                  <c:v>43686.239583282055</c:v>
                </c:pt>
                <c:pt idx="21143">
                  <c:v>43686.249999948719</c:v>
                </c:pt>
                <c:pt idx="21144">
                  <c:v>43686.260416615383</c:v>
                </c:pt>
                <c:pt idx="21145">
                  <c:v>43686.270833282048</c:v>
                </c:pt>
                <c:pt idx="21146">
                  <c:v>43686.281249948712</c:v>
                </c:pt>
                <c:pt idx="21147">
                  <c:v>43686.291666615376</c:v>
                </c:pt>
                <c:pt idx="21148">
                  <c:v>43686.30208328204</c:v>
                </c:pt>
                <c:pt idx="21149">
                  <c:v>43686.312499948704</c:v>
                </c:pt>
                <c:pt idx="21150">
                  <c:v>43686.322916615369</c:v>
                </c:pt>
                <c:pt idx="21151">
                  <c:v>43686.333333282033</c:v>
                </c:pt>
                <c:pt idx="21152">
                  <c:v>43686.343749948697</c:v>
                </c:pt>
                <c:pt idx="21153">
                  <c:v>43686.354166615361</c:v>
                </c:pt>
                <c:pt idx="21154">
                  <c:v>43686.364583282026</c:v>
                </c:pt>
                <c:pt idx="21155">
                  <c:v>43686.37499994869</c:v>
                </c:pt>
                <c:pt idx="21156">
                  <c:v>43686.385416615354</c:v>
                </c:pt>
                <c:pt idx="21157">
                  <c:v>43686.395833282018</c:v>
                </c:pt>
                <c:pt idx="21158">
                  <c:v>43686.406249948683</c:v>
                </c:pt>
                <c:pt idx="21159">
                  <c:v>43686.416666615347</c:v>
                </c:pt>
                <c:pt idx="21160">
                  <c:v>43686.427083282011</c:v>
                </c:pt>
                <c:pt idx="21161">
                  <c:v>43686.437499948675</c:v>
                </c:pt>
                <c:pt idx="21162">
                  <c:v>43686.44791661534</c:v>
                </c:pt>
                <c:pt idx="21163">
                  <c:v>43686.458333282004</c:v>
                </c:pt>
                <c:pt idx="21164">
                  <c:v>43686.468749948668</c:v>
                </c:pt>
                <c:pt idx="21165">
                  <c:v>43686.479166615332</c:v>
                </c:pt>
                <c:pt idx="21166">
                  <c:v>43686.489583281997</c:v>
                </c:pt>
                <c:pt idx="21167">
                  <c:v>43686.499999948661</c:v>
                </c:pt>
                <c:pt idx="21168">
                  <c:v>43686.510416615325</c:v>
                </c:pt>
                <c:pt idx="21169">
                  <c:v>43686.520833281989</c:v>
                </c:pt>
                <c:pt idx="21170">
                  <c:v>43686.531249948654</c:v>
                </c:pt>
                <c:pt idx="21171">
                  <c:v>43686.541666615318</c:v>
                </c:pt>
                <c:pt idx="21172">
                  <c:v>43686.552083281982</c:v>
                </c:pt>
                <c:pt idx="21173">
                  <c:v>43686.562499948646</c:v>
                </c:pt>
                <c:pt idx="21174">
                  <c:v>43686.572916615311</c:v>
                </c:pt>
                <c:pt idx="21175">
                  <c:v>43686.583333281975</c:v>
                </c:pt>
                <c:pt idx="21176">
                  <c:v>43686.593749948639</c:v>
                </c:pt>
                <c:pt idx="21177">
                  <c:v>43686.604166615303</c:v>
                </c:pt>
                <c:pt idx="21178">
                  <c:v>43686.614583281967</c:v>
                </c:pt>
                <c:pt idx="21179">
                  <c:v>43686.624999948632</c:v>
                </c:pt>
                <c:pt idx="21180">
                  <c:v>43686.635416615296</c:v>
                </c:pt>
                <c:pt idx="21181">
                  <c:v>43686.64583328196</c:v>
                </c:pt>
                <c:pt idx="21182">
                  <c:v>43686.656249948624</c:v>
                </c:pt>
                <c:pt idx="21183">
                  <c:v>43686.666666615289</c:v>
                </c:pt>
                <c:pt idx="21184">
                  <c:v>43686.677083281953</c:v>
                </c:pt>
                <c:pt idx="21185">
                  <c:v>43686.687499948617</c:v>
                </c:pt>
                <c:pt idx="21186">
                  <c:v>43686.697916615281</c:v>
                </c:pt>
                <c:pt idx="21187">
                  <c:v>43686.708333281946</c:v>
                </c:pt>
                <c:pt idx="21188">
                  <c:v>43686.71874994861</c:v>
                </c:pt>
                <c:pt idx="21189">
                  <c:v>43686.729166615274</c:v>
                </c:pt>
                <c:pt idx="21190">
                  <c:v>43686.739583281938</c:v>
                </c:pt>
                <c:pt idx="21191">
                  <c:v>43686.749999948603</c:v>
                </c:pt>
                <c:pt idx="21192">
                  <c:v>43686.760416615267</c:v>
                </c:pt>
                <c:pt idx="21193">
                  <c:v>43686.770833281931</c:v>
                </c:pt>
                <c:pt idx="21194">
                  <c:v>43686.781249948595</c:v>
                </c:pt>
                <c:pt idx="21195">
                  <c:v>43686.79166661526</c:v>
                </c:pt>
                <c:pt idx="21196">
                  <c:v>43686.802083281924</c:v>
                </c:pt>
                <c:pt idx="21197">
                  <c:v>43686.812499948588</c:v>
                </c:pt>
                <c:pt idx="21198">
                  <c:v>43686.822916615252</c:v>
                </c:pt>
                <c:pt idx="21199">
                  <c:v>43686.833333281917</c:v>
                </c:pt>
                <c:pt idx="21200">
                  <c:v>43686.843749948581</c:v>
                </c:pt>
                <c:pt idx="21201">
                  <c:v>43686.854166615245</c:v>
                </c:pt>
                <c:pt idx="21202">
                  <c:v>43686.864583281909</c:v>
                </c:pt>
                <c:pt idx="21203">
                  <c:v>43686.874999948574</c:v>
                </c:pt>
                <c:pt idx="21204">
                  <c:v>43686.885416615238</c:v>
                </c:pt>
                <c:pt idx="21205">
                  <c:v>43686.895833281902</c:v>
                </c:pt>
                <c:pt idx="21206">
                  <c:v>43686.906249948566</c:v>
                </c:pt>
                <c:pt idx="21207">
                  <c:v>43686.91666661523</c:v>
                </c:pt>
                <c:pt idx="21208">
                  <c:v>43686.927083281895</c:v>
                </c:pt>
                <c:pt idx="21209">
                  <c:v>43686.937499948559</c:v>
                </c:pt>
                <c:pt idx="21210">
                  <c:v>43686.947916615223</c:v>
                </c:pt>
                <c:pt idx="21211">
                  <c:v>43686.958333281887</c:v>
                </c:pt>
                <c:pt idx="21212">
                  <c:v>43686.968749948552</c:v>
                </c:pt>
                <c:pt idx="21213">
                  <c:v>43686.979166615216</c:v>
                </c:pt>
                <c:pt idx="21214">
                  <c:v>43686.98958328188</c:v>
                </c:pt>
                <c:pt idx="21215">
                  <c:v>43686.999999948544</c:v>
                </c:pt>
                <c:pt idx="21216">
                  <c:v>43687.010416615209</c:v>
                </c:pt>
                <c:pt idx="21217">
                  <c:v>43687.020833281873</c:v>
                </c:pt>
                <c:pt idx="21218">
                  <c:v>43687.031249948537</c:v>
                </c:pt>
                <c:pt idx="21219">
                  <c:v>43687.041666615201</c:v>
                </c:pt>
                <c:pt idx="21220">
                  <c:v>43687.052083281866</c:v>
                </c:pt>
                <c:pt idx="21221">
                  <c:v>43687.06249994853</c:v>
                </c:pt>
                <c:pt idx="21222">
                  <c:v>43687.072916615194</c:v>
                </c:pt>
                <c:pt idx="21223">
                  <c:v>43687.083333281858</c:v>
                </c:pt>
                <c:pt idx="21224">
                  <c:v>43687.093749948523</c:v>
                </c:pt>
                <c:pt idx="21225">
                  <c:v>43687.104166615187</c:v>
                </c:pt>
                <c:pt idx="21226">
                  <c:v>43687.114583281851</c:v>
                </c:pt>
                <c:pt idx="21227">
                  <c:v>43687.124999948515</c:v>
                </c:pt>
                <c:pt idx="21228">
                  <c:v>43687.13541661518</c:v>
                </c:pt>
                <c:pt idx="21229">
                  <c:v>43687.145833281844</c:v>
                </c:pt>
                <c:pt idx="21230">
                  <c:v>43687.156249948508</c:v>
                </c:pt>
                <c:pt idx="21231">
                  <c:v>43687.166666615172</c:v>
                </c:pt>
                <c:pt idx="21232">
                  <c:v>43687.177083281837</c:v>
                </c:pt>
                <c:pt idx="21233">
                  <c:v>43687.187499948501</c:v>
                </c:pt>
                <c:pt idx="21234">
                  <c:v>43687.197916615165</c:v>
                </c:pt>
                <c:pt idx="21235">
                  <c:v>43687.208333281829</c:v>
                </c:pt>
                <c:pt idx="21236">
                  <c:v>43687.218749948493</c:v>
                </c:pt>
                <c:pt idx="21237">
                  <c:v>43687.229166615158</c:v>
                </c:pt>
                <c:pt idx="21238">
                  <c:v>43687.239583281822</c:v>
                </c:pt>
                <c:pt idx="21239">
                  <c:v>43687.249999948486</c:v>
                </c:pt>
                <c:pt idx="21240">
                  <c:v>43687.26041661515</c:v>
                </c:pt>
                <c:pt idx="21241">
                  <c:v>43687.270833281815</c:v>
                </c:pt>
                <c:pt idx="21242">
                  <c:v>43687.281249948479</c:v>
                </c:pt>
                <c:pt idx="21243">
                  <c:v>43687.291666615143</c:v>
                </c:pt>
                <c:pt idx="21244">
                  <c:v>43687.302083281807</c:v>
                </c:pt>
                <c:pt idx="21245">
                  <c:v>43687.312499948472</c:v>
                </c:pt>
                <c:pt idx="21246">
                  <c:v>43687.322916615136</c:v>
                </c:pt>
                <c:pt idx="21247">
                  <c:v>43687.3333332818</c:v>
                </c:pt>
                <c:pt idx="21248">
                  <c:v>43687.343749948464</c:v>
                </c:pt>
                <c:pt idx="21249">
                  <c:v>43687.354166615129</c:v>
                </c:pt>
                <c:pt idx="21250">
                  <c:v>43687.364583281793</c:v>
                </c:pt>
                <c:pt idx="21251">
                  <c:v>43687.374999948457</c:v>
                </c:pt>
                <c:pt idx="21252">
                  <c:v>43687.385416615121</c:v>
                </c:pt>
                <c:pt idx="21253">
                  <c:v>43687.395833281786</c:v>
                </c:pt>
                <c:pt idx="21254">
                  <c:v>43687.40624994845</c:v>
                </c:pt>
                <c:pt idx="21255">
                  <c:v>43687.416666615114</c:v>
                </c:pt>
                <c:pt idx="21256">
                  <c:v>43687.427083281778</c:v>
                </c:pt>
                <c:pt idx="21257">
                  <c:v>43687.437499948443</c:v>
                </c:pt>
                <c:pt idx="21258">
                  <c:v>43687.447916615107</c:v>
                </c:pt>
                <c:pt idx="21259">
                  <c:v>43687.458333281771</c:v>
                </c:pt>
                <c:pt idx="21260">
                  <c:v>43687.468749948435</c:v>
                </c:pt>
                <c:pt idx="21261">
                  <c:v>43687.4791666151</c:v>
                </c:pt>
                <c:pt idx="21262">
                  <c:v>43687.489583281764</c:v>
                </c:pt>
                <c:pt idx="21263">
                  <c:v>43687.499999948428</c:v>
                </c:pt>
                <c:pt idx="21264">
                  <c:v>43687.510416615092</c:v>
                </c:pt>
                <c:pt idx="21265">
                  <c:v>43687.520833281756</c:v>
                </c:pt>
                <c:pt idx="21266">
                  <c:v>43687.531249948421</c:v>
                </c:pt>
                <c:pt idx="21267">
                  <c:v>43687.541666615085</c:v>
                </c:pt>
                <c:pt idx="21268">
                  <c:v>43687.552083281749</c:v>
                </c:pt>
                <c:pt idx="21269">
                  <c:v>43687.562499948413</c:v>
                </c:pt>
                <c:pt idx="21270">
                  <c:v>43687.572916615078</c:v>
                </c:pt>
                <c:pt idx="21271">
                  <c:v>43687.583333281742</c:v>
                </c:pt>
                <c:pt idx="21272">
                  <c:v>43687.593749948406</c:v>
                </c:pt>
                <c:pt idx="21273">
                  <c:v>43687.60416661507</c:v>
                </c:pt>
                <c:pt idx="21274">
                  <c:v>43687.614583281735</c:v>
                </c:pt>
                <c:pt idx="21275">
                  <c:v>43687.624999948399</c:v>
                </c:pt>
                <c:pt idx="21276">
                  <c:v>43687.635416615063</c:v>
                </c:pt>
                <c:pt idx="21277">
                  <c:v>43687.645833281727</c:v>
                </c:pt>
                <c:pt idx="21278">
                  <c:v>43687.656249948392</c:v>
                </c:pt>
                <c:pt idx="21279">
                  <c:v>43687.666666615056</c:v>
                </c:pt>
                <c:pt idx="21280">
                  <c:v>43687.67708328172</c:v>
                </c:pt>
                <c:pt idx="21281">
                  <c:v>43687.687499948384</c:v>
                </c:pt>
                <c:pt idx="21282">
                  <c:v>43687.697916615049</c:v>
                </c:pt>
                <c:pt idx="21283">
                  <c:v>43687.708333281713</c:v>
                </c:pt>
                <c:pt idx="21284">
                  <c:v>43687.718749948377</c:v>
                </c:pt>
                <c:pt idx="21285">
                  <c:v>43687.729166615041</c:v>
                </c:pt>
                <c:pt idx="21286">
                  <c:v>43687.739583281706</c:v>
                </c:pt>
                <c:pt idx="21287">
                  <c:v>43687.74999994837</c:v>
                </c:pt>
                <c:pt idx="21288">
                  <c:v>43687.760416615034</c:v>
                </c:pt>
                <c:pt idx="21289">
                  <c:v>43687.770833281698</c:v>
                </c:pt>
                <c:pt idx="21290">
                  <c:v>43687.781249948363</c:v>
                </c:pt>
                <c:pt idx="21291">
                  <c:v>43687.791666615027</c:v>
                </c:pt>
                <c:pt idx="21292">
                  <c:v>43687.802083281691</c:v>
                </c:pt>
                <c:pt idx="21293">
                  <c:v>43687.812499948355</c:v>
                </c:pt>
                <c:pt idx="21294">
                  <c:v>43687.822916615019</c:v>
                </c:pt>
                <c:pt idx="21295">
                  <c:v>43687.833333281684</c:v>
                </c:pt>
                <c:pt idx="21296">
                  <c:v>43687.843749948348</c:v>
                </c:pt>
                <c:pt idx="21297">
                  <c:v>43687.854166615012</c:v>
                </c:pt>
                <c:pt idx="21298">
                  <c:v>43687.864583281676</c:v>
                </c:pt>
                <c:pt idx="21299">
                  <c:v>43687.874999948341</c:v>
                </c:pt>
                <c:pt idx="21300">
                  <c:v>43687.885416615005</c:v>
                </c:pt>
                <c:pt idx="21301">
                  <c:v>43687.895833281669</c:v>
                </c:pt>
                <c:pt idx="21302">
                  <c:v>43687.906249948333</c:v>
                </c:pt>
                <c:pt idx="21303">
                  <c:v>43687.916666614998</c:v>
                </c:pt>
                <c:pt idx="21304">
                  <c:v>43687.927083281662</c:v>
                </c:pt>
                <c:pt idx="21305">
                  <c:v>43687.937499948326</c:v>
                </c:pt>
                <c:pt idx="21306">
                  <c:v>43687.94791661499</c:v>
                </c:pt>
                <c:pt idx="21307">
                  <c:v>43687.958333281655</c:v>
                </c:pt>
                <c:pt idx="21308">
                  <c:v>43687.968749948319</c:v>
                </c:pt>
                <c:pt idx="21309">
                  <c:v>43687.979166614983</c:v>
                </c:pt>
                <c:pt idx="21310">
                  <c:v>43687.989583281647</c:v>
                </c:pt>
                <c:pt idx="21311">
                  <c:v>43687.999999948312</c:v>
                </c:pt>
                <c:pt idx="21312">
                  <c:v>43688.010416614976</c:v>
                </c:pt>
                <c:pt idx="21313">
                  <c:v>43688.02083328164</c:v>
                </c:pt>
                <c:pt idx="21314">
                  <c:v>43688.031249948304</c:v>
                </c:pt>
                <c:pt idx="21315">
                  <c:v>43688.041666614969</c:v>
                </c:pt>
                <c:pt idx="21316">
                  <c:v>43688.052083281633</c:v>
                </c:pt>
                <c:pt idx="21317">
                  <c:v>43688.062499948297</c:v>
                </c:pt>
                <c:pt idx="21318">
                  <c:v>43688.072916614961</c:v>
                </c:pt>
                <c:pt idx="21319">
                  <c:v>43688.083333281626</c:v>
                </c:pt>
                <c:pt idx="21320">
                  <c:v>43688.09374994829</c:v>
                </c:pt>
                <c:pt idx="21321">
                  <c:v>43688.104166614954</c:v>
                </c:pt>
                <c:pt idx="21322">
                  <c:v>43688.114583281618</c:v>
                </c:pt>
                <c:pt idx="21323">
                  <c:v>43688.124999948282</c:v>
                </c:pt>
                <c:pt idx="21324">
                  <c:v>43688.135416614947</c:v>
                </c:pt>
                <c:pt idx="21325">
                  <c:v>43688.145833281611</c:v>
                </c:pt>
                <c:pt idx="21326">
                  <c:v>43688.156249948275</c:v>
                </c:pt>
                <c:pt idx="21327">
                  <c:v>43688.166666614939</c:v>
                </c:pt>
                <c:pt idx="21328">
                  <c:v>43688.177083281604</c:v>
                </c:pt>
                <c:pt idx="21329">
                  <c:v>43688.187499948268</c:v>
                </c:pt>
                <c:pt idx="21330">
                  <c:v>43688.197916614932</c:v>
                </c:pt>
                <c:pt idx="21331">
                  <c:v>43688.208333281596</c:v>
                </c:pt>
                <c:pt idx="21332">
                  <c:v>43688.218749948261</c:v>
                </c:pt>
                <c:pt idx="21333">
                  <c:v>43688.229166614925</c:v>
                </c:pt>
                <c:pt idx="21334">
                  <c:v>43688.239583281589</c:v>
                </c:pt>
                <c:pt idx="21335">
                  <c:v>43688.249999948253</c:v>
                </c:pt>
                <c:pt idx="21336">
                  <c:v>43688.260416614918</c:v>
                </c:pt>
                <c:pt idx="21337">
                  <c:v>43688.270833281582</c:v>
                </c:pt>
                <c:pt idx="21338">
                  <c:v>43688.281249948246</c:v>
                </c:pt>
                <c:pt idx="21339">
                  <c:v>43688.29166661491</c:v>
                </c:pt>
                <c:pt idx="21340">
                  <c:v>43688.302083281575</c:v>
                </c:pt>
                <c:pt idx="21341">
                  <c:v>43688.312499948239</c:v>
                </c:pt>
                <c:pt idx="21342">
                  <c:v>43688.322916614903</c:v>
                </c:pt>
                <c:pt idx="21343">
                  <c:v>43688.333333281567</c:v>
                </c:pt>
                <c:pt idx="21344">
                  <c:v>43688.343749948232</c:v>
                </c:pt>
                <c:pt idx="21345">
                  <c:v>43688.354166614896</c:v>
                </c:pt>
                <c:pt idx="21346">
                  <c:v>43688.36458328156</c:v>
                </c:pt>
                <c:pt idx="21347">
                  <c:v>43688.374999948224</c:v>
                </c:pt>
                <c:pt idx="21348">
                  <c:v>43688.385416614889</c:v>
                </c:pt>
                <c:pt idx="21349">
                  <c:v>43688.395833281553</c:v>
                </c:pt>
                <c:pt idx="21350">
                  <c:v>43688.406249948217</c:v>
                </c:pt>
                <c:pt idx="21351">
                  <c:v>43688.416666614881</c:v>
                </c:pt>
                <c:pt idx="21352">
                  <c:v>43688.427083281545</c:v>
                </c:pt>
                <c:pt idx="21353">
                  <c:v>43688.43749994821</c:v>
                </c:pt>
                <c:pt idx="21354">
                  <c:v>43688.447916614874</c:v>
                </c:pt>
                <c:pt idx="21355">
                  <c:v>43688.458333281538</c:v>
                </c:pt>
                <c:pt idx="21356">
                  <c:v>43688.468749948202</c:v>
                </c:pt>
                <c:pt idx="21357">
                  <c:v>43688.479166614867</c:v>
                </c:pt>
                <c:pt idx="21358">
                  <c:v>43688.489583281531</c:v>
                </c:pt>
                <c:pt idx="21359">
                  <c:v>43688.499999948195</c:v>
                </c:pt>
                <c:pt idx="21360">
                  <c:v>43688.510416614859</c:v>
                </c:pt>
                <c:pt idx="21361">
                  <c:v>43688.520833281524</c:v>
                </c:pt>
                <c:pt idx="21362">
                  <c:v>43688.531249948188</c:v>
                </c:pt>
                <c:pt idx="21363">
                  <c:v>43688.541666614852</c:v>
                </c:pt>
                <c:pt idx="21364">
                  <c:v>43688.552083281516</c:v>
                </c:pt>
                <c:pt idx="21365">
                  <c:v>43688.562499948181</c:v>
                </c:pt>
                <c:pt idx="21366">
                  <c:v>43688.572916614845</c:v>
                </c:pt>
                <c:pt idx="21367">
                  <c:v>43688.583333281509</c:v>
                </c:pt>
                <c:pt idx="21368">
                  <c:v>43688.593749948173</c:v>
                </c:pt>
                <c:pt idx="21369">
                  <c:v>43688.604166614838</c:v>
                </c:pt>
                <c:pt idx="21370">
                  <c:v>43688.614583281502</c:v>
                </c:pt>
                <c:pt idx="21371">
                  <c:v>43688.624999948166</c:v>
                </c:pt>
                <c:pt idx="21372">
                  <c:v>43688.63541661483</c:v>
                </c:pt>
                <c:pt idx="21373">
                  <c:v>43688.645833281495</c:v>
                </c:pt>
                <c:pt idx="21374">
                  <c:v>43688.656249948159</c:v>
                </c:pt>
                <c:pt idx="21375">
                  <c:v>43688.666666614823</c:v>
                </c:pt>
                <c:pt idx="21376">
                  <c:v>43688.677083281487</c:v>
                </c:pt>
                <c:pt idx="21377">
                  <c:v>43688.687499948152</c:v>
                </c:pt>
                <c:pt idx="21378">
                  <c:v>43688.697916614816</c:v>
                </c:pt>
                <c:pt idx="21379">
                  <c:v>43688.70833328148</c:v>
                </c:pt>
                <c:pt idx="21380">
                  <c:v>43688.718749948144</c:v>
                </c:pt>
                <c:pt idx="21381">
                  <c:v>43688.729166614808</c:v>
                </c:pt>
                <c:pt idx="21382">
                  <c:v>43688.739583281473</c:v>
                </c:pt>
                <c:pt idx="21383">
                  <c:v>43688.749999948137</c:v>
                </c:pt>
                <c:pt idx="21384">
                  <c:v>43688.760416614801</c:v>
                </c:pt>
                <c:pt idx="21385">
                  <c:v>43688.770833281465</c:v>
                </c:pt>
                <c:pt idx="21386">
                  <c:v>43688.78124994813</c:v>
                </c:pt>
                <c:pt idx="21387">
                  <c:v>43688.791666614794</c:v>
                </c:pt>
                <c:pt idx="21388">
                  <c:v>43688.802083281458</c:v>
                </c:pt>
                <c:pt idx="21389">
                  <c:v>43688.812499948122</c:v>
                </c:pt>
                <c:pt idx="21390">
                  <c:v>43688.822916614787</c:v>
                </c:pt>
                <c:pt idx="21391">
                  <c:v>43688.833333281451</c:v>
                </c:pt>
                <c:pt idx="21392">
                  <c:v>43688.843749948115</c:v>
                </c:pt>
                <c:pt idx="21393">
                  <c:v>43688.854166614779</c:v>
                </c:pt>
                <c:pt idx="21394">
                  <c:v>43688.864583281444</c:v>
                </c:pt>
                <c:pt idx="21395">
                  <c:v>43688.874999948108</c:v>
                </c:pt>
                <c:pt idx="21396">
                  <c:v>43688.885416614772</c:v>
                </c:pt>
                <c:pt idx="21397">
                  <c:v>43688.895833281436</c:v>
                </c:pt>
                <c:pt idx="21398">
                  <c:v>43688.906249948101</c:v>
                </c:pt>
                <c:pt idx="21399">
                  <c:v>43688.916666614765</c:v>
                </c:pt>
                <c:pt idx="21400">
                  <c:v>43688.927083281429</c:v>
                </c:pt>
                <c:pt idx="21401">
                  <c:v>43688.937499948093</c:v>
                </c:pt>
                <c:pt idx="21402">
                  <c:v>43688.947916614758</c:v>
                </c:pt>
                <c:pt idx="21403">
                  <c:v>43688.958333281422</c:v>
                </c:pt>
                <c:pt idx="21404">
                  <c:v>43688.968749948086</c:v>
                </c:pt>
                <c:pt idx="21405">
                  <c:v>43688.97916661475</c:v>
                </c:pt>
                <c:pt idx="21406">
                  <c:v>43688.989583281415</c:v>
                </c:pt>
                <c:pt idx="21407">
                  <c:v>43688.999999948079</c:v>
                </c:pt>
                <c:pt idx="21408">
                  <c:v>43689.010416614743</c:v>
                </c:pt>
                <c:pt idx="21409">
                  <c:v>43689.020833281407</c:v>
                </c:pt>
                <c:pt idx="21410">
                  <c:v>43689.031249948071</c:v>
                </c:pt>
                <c:pt idx="21411">
                  <c:v>43689.041666614736</c:v>
                </c:pt>
                <c:pt idx="21412">
                  <c:v>43689.0520832814</c:v>
                </c:pt>
                <c:pt idx="21413">
                  <c:v>43689.062499948064</c:v>
                </c:pt>
                <c:pt idx="21414">
                  <c:v>43689.072916614728</c:v>
                </c:pt>
                <c:pt idx="21415">
                  <c:v>43689.083333281393</c:v>
                </c:pt>
                <c:pt idx="21416">
                  <c:v>43689.093749948057</c:v>
                </c:pt>
                <c:pt idx="21417">
                  <c:v>43689.104166614721</c:v>
                </c:pt>
                <c:pt idx="21418">
                  <c:v>43689.114583281385</c:v>
                </c:pt>
                <c:pt idx="21419">
                  <c:v>43689.12499994805</c:v>
                </c:pt>
                <c:pt idx="21420">
                  <c:v>43689.135416614714</c:v>
                </c:pt>
                <c:pt idx="21421">
                  <c:v>43689.145833281378</c:v>
                </c:pt>
                <c:pt idx="21422">
                  <c:v>43689.156249948042</c:v>
                </c:pt>
                <c:pt idx="21423">
                  <c:v>43689.166666614707</c:v>
                </c:pt>
                <c:pt idx="21424">
                  <c:v>43689.177083281371</c:v>
                </c:pt>
                <c:pt idx="21425">
                  <c:v>43689.187499948035</c:v>
                </c:pt>
                <c:pt idx="21426">
                  <c:v>43689.197916614699</c:v>
                </c:pt>
                <c:pt idx="21427">
                  <c:v>43689.208333281364</c:v>
                </c:pt>
                <c:pt idx="21428">
                  <c:v>43689.218749948028</c:v>
                </c:pt>
                <c:pt idx="21429">
                  <c:v>43689.229166614692</c:v>
                </c:pt>
                <c:pt idx="21430">
                  <c:v>43689.239583281356</c:v>
                </c:pt>
                <c:pt idx="21431">
                  <c:v>43689.249999948021</c:v>
                </c:pt>
                <c:pt idx="21432">
                  <c:v>43689.260416614685</c:v>
                </c:pt>
                <c:pt idx="21433">
                  <c:v>43689.270833281349</c:v>
                </c:pt>
                <c:pt idx="21434">
                  <c:v>43689.281249948013</c:v>
                </c:pt>
                <c:pt idx="21435">
                  <c:v>43689.291666614678</c:v>
                </c:pt>
                <c:pt idx="21436">
                  <c:v>43689.302083281342</c:v>
                </c:pt>
                <c:pt idx="21437">
                  <c:v>43689.312499948006</c:v>
                </c:pt>
                <c:pt idx="21438">
                  <c:v>43689.32291661467</c:v>
                </c:pt>
                <c:pt idx="21439">
                  <c:v>43689.333333281334</c:v>
                </c:pt>
                <c:pt idx="21440">
                  <c:v>43689.343749947999</c:v>
                </c:pt>
                <c:pt idx="21441">
                  <c:v>43689.354166614663</c:v>
                </c:pt>
                <c:pt idx="21442">
                  <c:v>43689.364583281327</c:v>
                </c:pt>
                <c:pt idx="21443">
                  <c:v>43689.374999947991</c:v>
                </c:pt>
                <c:pt idx="21444">
                  <c:v>43689.385416614656</c:v>
                </c:pt>
                <c:pt idx="21445">
                  <c:v>43689.39583328132</c:v>
                </c:pt>
                <c:pt idx="21446">
                  <c:v>43689.406249947984</c:v>
                </c:pt>
                <c:pt idx="21447">
                  <c:v>43689.416666614648</c:v>
                </c:pt>
                <c:pt idx="21448">
                  <c:v>43689.427083281313</c:v>
                </c:pt>
                <c:pt idx="21449">
                  <c:v>43689.437499947977</c:v>
                </c:pt>
                <c:pt idx="21450">
                  <c:v>43689.447916614641</c:v>
                </c:pt>
                <c:pt idx="21451">
                  <c:v>43689.458333281305</c:v>
                </c:pt>
                <c:pt idx="21452">
                  <c:v>43689.46874994797</c:v>
                </c:pt>
                <c:pt idx="21453">
                  <c:v>43689.479166614634</c:v>
                </c:pt>
                <c:pt idx="21454">
                  <c:v>43689.489583281298</c:v>
                </c:pt>
                <c:pt idx="21455">
                  <c:v>43689.499999947962</c:v>
                </c:pt>
                <c:pt idx="21456">
                  <c:v>43689.510416614627</c:v>
                </c:pt>
                <c:pt idx="21457">
                  <c:v>43689.520833281291</c:v>
                </c:pt>
                <c:pt idx="21458">
                  <c:v>43689.531249947955</c:v>
                </c:pt>
                <c:pt idx="21459">
                  <c:v>43689.541666614619</c:v>
                </c:pt>
                <c:pt idx="21460">
                  <c:v>43689.552083281284</c:v>
                </c:pt>
                <c:pt idx="21461">
                  <c:v>43689.562499947948</c:v>
                </c:pt>
                <c:pt idx="21462">
                  <c:v>43689.572916614612</c:v>
                </c:pt>
                <c:pt idx="21463">
                  <c:v>43689.583333281276</c:v>
                </c:pt>
                <c:pt idx="21464">
                  <c:v>43689.593749947941</c:v>
                </c:pt>
                <c:pt idx="21465">
                  <c:v>43689.604166614605</c:v>
                </c:pt>
                <c:pt idx="21466">
                  <c:v>43689.614583281269</c:v>
                </c:pt>
                <c:pt idx="21467">
                  <c:v>43689.624999947933</c:v>
                </c:pt>
                <c:pt idx="21468">
                  <c:v>43689.635416614597</c:v>
                </c:pt>
                <c:pt idx="21469">
                  <c:v>43689.645833281262</c:v>
                </c:pt>
                <c:pt idx="21470">
                  <c:v>43689.656249947926</c:v>
                </c:pt>
                <c:pt idx="21471">
                  <c:v>43689.66666661459</c:v>
                </c:pt>
                <c:pt idx="21472">
                  <c:v>43689.677083281254</c:v>
                </c:pt>
                <c:pt idx="21473">
                  <c:v>43689.687499947919</c:v>
                </c:pt>
                <c:pt idx="21474">
                  <c:v>43689.697916614583</c:v>
                </c:pt>
                <c:pt idx="21475">
                  <c:v>43689.708333281247</c:v>
                </c:pt>
                <c:pt idx="21476">
                  <c:v>43689.718749947911</c:v>
                </c:pt>
                <c:pt idx="21477">
                  <c:v>43689.729166614576</c:v>
                </c:pt>
                <c:pt idx="21478">
                  <c:v>43689.73958328124</c:v>
                </c:pt>
                <c:pt idx="21479">
                  <c:v>43689.749999947904</c:v>
                </c:pt>
                <c:pt idx="21480">
                  <c:v>43689.760416614568</c:v>
                </c:pt>
                <c:pt idx="21481">
                  <c:v>43689.770833281233</c:v>
                </c:pt>
                <c:pt idx="21482">
                  <c:v>43689.781249947897</c:v>
                </c:pt>
                <c:pt idx="21483">
                  <c:v>43689.791666614561</c:v>
                </c:pt>
                <c:pt idx="21484">
                  <c:v>43689.802083281225</c:v>
                </c:pt>
                <c:pt idx="21485">
                  <c:v>43689.81249994789</c:v>
                </c:pt>
                <c:pt idx="21486">
                  <c:v>43689.822916614554</c:v>
                </c:pt>
                <c:pt idx="21487">
                  <c:v>43689.833333281218</c:v>
                </c:pt>
                <c:pt idx="21488">
                  <c:v>43689.843749947882</c:v>
                </c:pt>
                <c:pt idx="21489">
                  <c:v>43689.854166614547</c:v>
                </c:pt>
                <c:pt idx="21490">
                  <c:v>43689.864583281211</c:v>
                </c:pt>
                <c:pt idx="21491">
                  <c:v>43689.874999947875</c:v>
                </c:pt>
                <c:pt idx="21492">
                  <c:v>43689.885416614539</c:v>
                </c:pt>
                <c:pt idx="21493">
                  <c:v>43689.895833281204</c:v>
                </c:pt>
                <c:pt idx="21494">
                  <c:v>43689.906249947868</c:v>
                </c:pt>
                <c:pt idx="21495">
                  <c:v>43689.916666614532</c:v>
                </c:pt>
                <c:pt idx="21496">
                  <c:v>43689.927083281196</c:v>
                </c:pt>
                <c:pt idx="21497">
                  <c:v>43689.93749994786</c:v>
                </c:pt>
                <c:pt idx="21498">
                  <c:v>43689.947916614525</c:v>
                </c:pt>
                <c:pt idx="21499">
                  <c:v>43689.958333281189</c:v>
                </c:pt>
                <c:pt idx="21500">
                  <c:v>43689.968749947853</c:v>
                </c:pt>
                <c:pt idx="21501">
                  <c:v>43689.979166614517</c:v>
                </c:pt>
                <c:pt idx="21502">
                  <c:v>43689.989583281182</c:v>
                </c:pt>
                <c:pt idx="21503">
                  <c:v>43689.999999947846</c:v>
                </c:pt>
                <c:pt idx="21504">
                  <c:v>43690.01041661451</c:v>
                </c:pt>
                <c:pt idx="21505">
                  <c:v>43690.020833281174</c:v>
                </c:pt>
                <c:pt idx="21506">
                  <c:v>43690.031249947839</c:v>
                </c:pt>
                <c:pt idx="21507">
                  <c:v>43690.041666614503</c:v>
                </c:pt>
                <c:pt idx="21508">
                  <c:v>43690.052083281167</c:v>
                </c:pt>
                <c:pt idx="21509">
                  <c:v>43690.062499947831</c:v>
                </c:pt>
                <c:pt idx="21510">
                  <c:v>43690.072916614496</c:v>
                </c:pt>
                <c:pt idx="21511">
                  <c:v>43690.08333328116</c:v>
                </c:pt>
                <c:pt idx="21512">
                  <c:v>43690.093749947824</c:v>
                </c:pt>
                <c:pt idx="21513">
                  <c:v>43690.104166614488</c:v>
                </c:pt>
                <c:pt idx="21514">
                  <c:v>43690.114583281153</c:v>
                </c:pt>
                <c:pt idx="21515">
                  <c:v>43690.124999947817</c:v>
                </c:pt>
                <c:pt idx="21516">
                  <c:v>43690.135416614481</c:v>
                </c:pt>
                <c:pt idx="21517">
                  <c:v>43690.145833281145</c:v>
                </c:pt>
                <c:pt idx="21518">
                  <c:v>43690.15624994781</c:v>
                </c:pt>
                <c:pt idx="21519">
                  <c:v>43690.166666614474</c:v>
                </c:pt>
                <c:pt idx="21520">
                  <c:v>43690.177083281138</c:v>
                </c:pt>
                <c:pt idx="21521">
                  <c:v>43690.187499947802</c:v>
                </c:pt>
                <c:pt idx="21522">
                  <c:v>43690.197916614467</c:v>
                </c:pt>
                <c:pt idx="21523">
                  <c:v>43690.208333281131</c:v>
                </c:pt>
                <c:pt idx="21524">
                  <c:v>43690.218749947795</c:v>
                </c:pt>
                <c:pt idx="21525">
                  <c:v>43690.229166614459</c:v>
                </c:pt>
                <c:pt idx="21526">
                  <c:v>43690.239583281123</c:v>
                </c:pt>
                <c:pt idx="21527">
                  <c:v>43690.249999947788</c:v>
                </c:pt>
                <c:pt idx="21528">
                  <c:v>43690.260416614452</c:v>
                </c:pt>
                <c:pt idx="21529">
                  <c:v>43690.270833281116</c:v>
                </c:pt>
                <c:pt idx="21530">
                  <c:v>43690.28124994778</c:v>
                </c:pt>
                <c:pt idx="21531">
                  <c:v>43690.291666614445</c:v>
                </c:pt>
                <c:pt idx="21532">
                  <c:v>43690.302083281109</c:v>
                </c:pt>
                <c:pt idx="21533">
                  <c:v>43690.312499947773</c:v>
                </c:pt>
                <c:pt idx="21534">
                  <c:v>43690.322916614437</c:v>
                </c:pt>
                <c:pt idx="21535">
                  <c:v>43690.333333281102</c:v>
                </c:pt>
                <c:pt idx="21536">
                  <c:v>43690.343749947766</c:v>
                </c:pt>
                <c:pt idx="21537">
                  <c:v>43690.35416661443</c:v>
                </c:pt>
                <c:pt idx="21538">
                  <c:v>43690.364583281094</c:v>
                </c:pt>
                <c:pt idx="21539">
                  <c:v>43690.374999947759</c:v>
                </c:pt>
                <c:pt idx="21540">
                  <c:v>43690.385416614423</c:v>
                </c:pt>
                <c:pt idx="21541">
                  <c:v>43690.395833281087</c:v>
                </c:pt>
                <c:pt idx="21542">
                  <c:v>43690.406249947751</c:v>
                </c:pt>
                <c:pt idx="21543">
                  <c:v>43690.416666614416</c:v>
                </c:pt>
                <c:pt idx="21544">
                  <c:v>43690.42708328108</c:v>
                </c:pt>
                <c:pt idx="21545">
                  <c:v>43690.437499947744</c:v>
                </c:pt>
                <c:pt idx="21546">
                  <c:v>43690.447916614408</c:v>
                </c:pt>
                <c:pt idx="21547">
                  <c:v>43690.458333281073</c:v>
                </c:pt>
                <c:pt idx="21548">
                  <c:v>43690.468749947737</c:v>
                </c:pt>
                <c:pt idx="21549">
                  <c:v>43690.479166614401</c:v>
                </c:pt>
                <c:pt idx="21550">
                  <c:v>43690.489583281065</c:v>
                </c:pt>
                <c:pt idx="21551">
                  <c:v>43690.49999994773</c:v>
                </c:pt>
                <c:pt idx="21552">
                  <c:v>43690.510416614394</c:v>
                </c:pt>
                <c:pt idx="21553">
                  <c:v>43690.520833281058</c:v>
                </c:pt>
                <c:pt idx="21554">
                  <c:v>43690.531249947722</c:v>
                </c:pt>
                <c:pt idx="21555">
                  <c:v>43690.541666614386</c:v>
                </c:pt>
                <c:pt idx="21556">
                  <c:v>43690.552083281051</c:v>
                </c:pt>
                <c:pt idx="21557">
                  <c:v>43690.562499947715</c:v>
                </c:pt>
                <c:pt idx="21558">
                  <c:v>43690.572916614379</c:v>
                </c:pt>
                <c:pt idx="21559">
                  <c:v>43690.583333281043</c:v>
                </c:pt>
                <c:pt idx="21560">
                  <c:v>43690.593749947708</c:v>
                </c:pt>
                <c:pt idx="21561">
                  <c:v>43690.604166614372</c:v>
                </c:pt>
                <c:pt idx="21562">
                  <c:v>43690.614583281036</c:v>
                </c:pt>
                <c:pt idx="21563">
                  <c:v>43690.6249999477</c:v>
                </c:pt>
                <c:pt idx="21564">
                  <c:v>43690.635416614365</c:v>
                </c:pt>
                <c:pt idx="21565">
                  <c:v>43690.645833281029</c:v>
                </c:pt>
                <c:pt idx="21566">
                  <c:v>43690.656249947693</c:v>
                </c:pt>
                <c:pt idx="21567">
                  <c:v>43690.666666614357</c:v>
                </c:pt>
                <c:pt idx="21568">
                  <c:v>43690.677083281022</c:v>
                </c:pt>
                <c:pt idx="21569">
                  <c:v>43690.687499947686</c:v>
                </c:pt>
                <c:pt idx="21570">
                  <c:v>43690.69791661435</c:v>
                </c:pt>
                <c:pt idx="21571">
                  <c:v>43690.708333281014</c:v>
                </c:pt>
                <c:pt idx="21572">
                  <c:v>43690.718749947679</c:v>
                </c:pt>
                <c:pt idx="21573">
                  <c:v>43690.729166614343</c:v>
                </c:pt>
                <c:pt idx="21574">
                  <c:v>43690.739583281007</c:v>
                </c:pt>
                <c:pt idx="21575">
                  <c:v>43690.749999947671</c:v>
                </c:pt>
                <c:pt idx="21576">
                  <c:v>43690.760416614336</c:v>
                </c:pt>
                <c:pt idx="21577">
                  <c:v>43690.770833281</c:v>
                </c:pt>
                <c:pt idx="21578">
                  <c:v>43690.781249947664</c:v>
                </c:pt>
                <c:pt idx="21579">
                  <c:v>43690.791666614328</c:v>
                </c:pt>
                <c:pt idx="21580">
                  <c:v>43690.802083280993</c:v>
                </c:pt>
                <c:pt idx="21581">
                  <c:v>43690.812499947657</c:v>
                </c:pt>
                <c:pt idx="21582">
                  <c:v>43690.822916614321</c:v>
                </c:pt>
                <c:pt idx="21583">
                  <c:v>43690.833333280985</c:v>
                </c:pt>
                <c:pt idx="21584">
                  <c:v>43690.843749947649</c:v>
                </c:pt>
                <c:pt idx="21585">
                  <c:v>43690.854166614314</c:v>
                </c:pt>
                <c:pt idx="21586">
                  <c:v>43690.864583280978</c:v>
                </c:pt>
                <c:pt idx="21587">
                  <c:v>43690.874999947642</c:v>
                </c:pt>
                <c:pt idx="21588">
                  <c:v>43690.885416614306</c:v>
                </c:pt>
                <c:pt idx="21589">
                  <c:v>43690.895833280971</c:v>
                </c:pt>
                <c:pt idx="21590">
                  <c:v>43690.906249947635</c:v>
                </c:pt>
                <c:pt idx="21591">
                  <c:v>43690.916666614299</c:v>
                </c:pt>
                <c:pt idx="21592">
                  <c:v>43690.927083280963</c:v>
                </c:pt>
                <c:pt idx="21593">
                  <c:v>43690.937499947628</c:v>
                </c:pt>
                <c:pt idx="21594">
                  <c:v>43690.947916614292</c:v>
                </c:pt>
                <c:pt idx="21595">
                  <c:v>43690.958333280956</c:v>
                </c:pt>
                <c:pt idx="21596">
                  <c:v>43690.96874994762</c:v>
                </c:pt>
                <c:pt idx="21597">
                  <c:v>43690.979166614285</c:v>
                </c:pt>
                <c:pt idx="21598">
                  <c:v>43690.989583280949</c:v>
                </c:pt>
                <c:pt idx="21599">
                  <c:v>43690.999999947613</c:v>
                </c:pt>
                <c:pt idx="21600">
                  <c:v>43691.010416614277</c:v>
                </c:pt>
                <c:pt idx="21601">
                  <c:v>43691.020833280942</c:v>
                </c:pt>
                <c:pt idx="21602">
                  <c:v>43691.031249947606</c:v>
                </c:pt>
                <c:pt idx="21603">
                  <c:v>43691.04166661427</c:v>
                </c:pt>
                <c:pt idx="21604">
                  <c:v>43691.052083280934</c:v>
                </c:pt>
                <c:pt idx="21605">
                  <c:v>43691.062499947599</c:v>
                </c:pt>
                <c:pt idx="21606">
                  <c:v>43691.072916614263</c:v>
                </c:pt>
                <c:pt idx="21607">
                  <c:v>43691.083333280927</c:v>
                </c:pt>
                <c:pt idx="21608">
                  <c:v>43691.093749947591</c:v>
                </c:pt>
                <c:pt idx="21609">
                  <c:v>43691.104166614256</c:v>
                </c:pt>
                <c:pt idx="21610">
                  <c:v>43691.11458328092</c:v>
                </c:pt>
                <c:pt idx="21611">
                  <c:v>43691.124999947584</c:v>
                </c:pt>
                <c:pt idx="21612">
                  <c:v>43691.135416614248</c:v>
                </c:pt>
                <c:pt idx="21613">
                  <c:v>43691.145833280912</c:v>
                </c:pt>
                <c:pt idx="21614">
                  <c:v>43691.156249947577</c:v>
                </c:pt>
                <c:pt idx="21615">
                  <c:v>43691.166666614241</c:v>
                </c:pt>
                <c:pt idx="21616">
                  <c:v>43691.177083280905</c:v>
                </c:pt>
                <c:pt idx="21617">
                  <c:v>43691.187499947569</c:v>
                </c:pt>
                <c:pt idx="21618">
                  <c:v>43691.197916614234</c:v>
                </c:pt>
                <c:pt idx="21619">
                  <c:v>43691.208333280898</c:v>
                </c:pt>
                <c:pt idx="21620">
                  <c:v>43691.218749947562</c:v>
                </c:pt>
                <c:pt idx="21621">
                  <c:v>43691.229166614226</c:v>
                </c:pt>
                <c:pt idx="21622">
                  <c:v>43691.239583280891</c:v>
                </c:pt>
                <c:pt idx="21623">
                  <c:v>43691.249999947555</c:v>
                </c:pt>
                <c:pt idx="21624">
                  <c:v>43691.260416614219</c:v>
                </c:pt>
                <c:pt idx="21625">
                  <c:v>43691.270833280883</c:v>
                </c:pt>
                <c:pt idx="21626">
                  <c:v>43691.281249947548</c:v>
                </c:pt>
                <c:pt idx="21627">
                  <c:v>43691.291666614212</c:v>
                </c:pt>
                <c:pt idx="21628">
                  <c:v>43691.302083280876</c:v>
                </c:pt>
                <c:pt idx="21629">
                  <c:v>43691.31249994754</c:v>
                </c:pt>
                <c:pt idx="21630">
                  <c:v>43691.322916614205</c:v>
                </c:pt>
                <c:pt idx="21631">
                  <c:v>43691.333333280869</c:v>
                </c:pt>
                <c:pt idx="21632">
                  <c:v>43691.343749947533</c:v>
                </c:pt>
                <c:pt idx="21633">
                  <c:v>43691.354166614197</c:v>
                </c:pt>
                <c:pt idx="21634">
                  <c:v>43691.364583280862</c:v>
                </c:pt>
                <c:pt idx="21635">
                  <c:v>43691.374999947526</c:v>
                </c:pt>
                <c:pt idx="21636">
                  <c:v>43691.38541661419</c:v>
                </c:pt>
                <c:pt idx="21637">
                  <c:v>43691.395833280854</c:v>
                </c:pt>
                <c:pt idx="21638">
                  <c:v>43691.406249947519</c:v>
                </c:pt>
                <c:pt idx="21639">
                  <c:v>43691.416666614183</c:v>
                </c:pt>
                <c:pt idx="21640">
                  <c:v>43691.427083280847</c:v>
                </c:pt>
                <c:pt idx="21641">
                  <c:v>43691.437499947511</c:v>
                </c:pt>
                <c:pt idx="21642">
                  <c:v>43691.447916614175</c:v>
                </c:pt>
                <c:pt idx="21643">
                  <c:v>43691.45833328084</c:v>
                </c:pt>
                <c:pt idx="21644">
                  <c:v>43691.468749947504</c:v>
                </c:pt>
                <c:pt idx="21645">
                  <c:v>43691.479166614168</c:v>
                </c:pt>
                <c:pt idx="21646">
                  <c:v>43691.489583280832</c:v>
                </c:pt>
                <c:pt idx="21647">
                  <c:v>43691.499999947497</c:v>
                </c:pt>
                <c:pt idx="21648">
                  <c:v>43691.510416614161</c:v>
                </c:pt>
                <c:pt idx="21649">
                  <c:v>43691.520833280825</c:v>
                </c:pt>
                <c:pt idx="21650">
                  <c:v>43691.531249947489</c:v>
                </c:pt>
                <c:pt idx="21651">
                  <c:v>43691.541666614154</c:v>
                </c:pt>
                <c:pt idx="21652">
                  <c:v>43691.552083280818</c:v>
                </c:pt>
                <c:pt idx="21653">
                  <c:v>43691.562499947482</c:v>
                </c:pt>
                <c:pt idx="21654">
                  <c:v>43691.572916614146</c:v>
                </c:pt>
                <c:pt idx="21655">
                  <c:v>43691.583333280811</c:v>
                </c:pt>
                <c:pt idx="21656">
                  <c:v>43691.593749947475</c:v>
                </c:pt>
                <c:pt idx="21657">
                  <c:v>43691.604166614139</c:v>
                </c:pt>
                <c:pt idx="21658">
                  <c:v>43691.614583280803</c:v>
                </c:pt>
                <c:pt idx="21659">
                  <c:v>43691.624999947468</c:v>
                </c:pt>
                <c:pt idx="21660">
                  <c:v>43691.635416614132</c:v>
                </c:pt>
                <c:pt idx="21661">
                  <c:v>43691.645833280796</c:v>
                </c:pt>
                <c:pt idx="21662">
                  <c:v>43691.65624994746</c:v>
                </c:pt>
                <c:pt idx="21663">
                  <c:v>43691.666666614125</c:v>
                </c:pt>
                <c:pt idx="21664">
                  <c:v>43691.677083280789</c:v>
                </c:pt>
                <c:pt idx="21665">
                  <c:v>43691.687499947453</c:v>
                </c:pt>
                <c:pt idx="21666">
                  <c:v>43691.697916614117</c:v>
                </c:pt>
                <c:pt idx="21667">
                  <c:v>43691.708333280782</c:v>
                </c:pt>
                <c:pt idx="21668">
                  <c:v>43691.718749947446</c:v>
                </c:pt>
                <c:pt idx="21669">
                  <c:v>43691.72916661411</c:v>
                </c:pt>
                <c:pt idx="21670">
                  <c:v>43691.739583280774</c:v>
                </c:pt>
                <c:pt idx="21671">
                  <c:v>43691.749999947438</c:v>
                </c:pt>
                <c:pt idx="21672">
                  <c:v>43691.760416614103</c:v>
                </c:pt>
                <c:pt idx="21673">
                  <c:v>43691.770833280767</c:v>
                </c:pt>
                <c:pt idx="21674">
                  <c:v>43691.781249947431</c:v>
                </c:pt>
                <c:pt idx="21675">
                  <c:v>43691.791666614095</c:v>
                </c:pt>
                <c:pt idx="21676">
                  <c:v>43691.80208328076</c:v>
                </c:pt>
                <c:pt idx="21677">
                  <c:v>43691.812499947424</c:v>
                </c:pt>
                <c:pt idx="21678">
                  <c:v>43691.822916614088</c:v>
                </c:pt>
                <c:pt idx="21679">
                  <c:v>43691.833333280752</c:v>
                </c:pt>
                <c:pt idx="21680">
                  <c:v>43691.843749947417</c:v>
                </c:pt>
                <c:pt idx="21681">
                  <c:v>43691.854166614081</c:v>
                </c:pt>
                <c:pt idx="21682">
                  <c:v>43691.864583280745</c:v>
                </c:pt>
                <c:pt idx="21683">
                  <c:v>43691.874999947409</c:v>
                </c:pt>
                <c:pt idx="21684">
                  <c:v>43691.885416614074</c:v>
                </c:pt>
                <c:pt idx="21685">
                  <c:v>43691.895833280738</c:v>
                </c:pt>
                <c:pt idx="21686">
                  <c:v>43691.906249947402</c:v>
                </c:pt>
                <c:pt idx="21687">
                  <c:v>43691.916666614066</c:v>
                </c:pt>
                <c:pt idx="21688">
                  <c:v>43691.927083280731</c:v>
                </c:pt>
                <c:pt idx="21689">
                  <c:v>43691.937499947395</c:v>
                </c:pt>
                <c:pt idx="21690">
                  <c:v>43691.947916614059</c:v>
                </c:pt>
                <c:pt idx="21691">
                  <c:v>43691.958333280723</c:v>
                </c:pt>
                <c:pt idx="21692">
                  <c:v>43691.968749947388</c:v>
                </c:pt>
                <c:pt idx="21693">
                  <c:v>43691.979166614052</c:v>
                </c:pt>
                <c:pt idx="21694">
                  <c:v>43691.989583280716</c:v>
                </c:pt>
                <c:pt idx="21695">
                  <c:v>43691.99999994738</c:v>
                </c:pt>
                <c:pt idx="21696">
                  <c:v>43692.010416614045</c:v>
                </c:pt>
                <c:pt idx="21697">
                  <c:v>43692.020833280709</c:v>
                </c:pt>
                <c:pt idx="21698">
                  <c:v>43692.031249947373</c:v>
                </c:pt>
                <c:pt idx="21699">
                  <c:v>43692.041666614037</c:v>
                </c:pt>
                <c:pt idx="21700">
                  <c:v>43692.052083280701</c:v>
                </c:pt>
                <c:pt idx="21701">
                  <c:v>43692.062499947366</c:v>
                </c:pt>
                <c:pt idx="21702">
                  <c:v>43692.07291661403</c:v>
                </c:pt>
                <c:pt idx="21703">
                  <c:v>43692.083333280694</c:v>
                </c:pt>
                <c:pt idx="21704">
                  <c:v>43692.093749947358</c:v>
                </c:pt>
                <c:pt idx="21705">
                  <c:v>43692.104166614023</c:v>
                </c:pt>
                <c:pt idx="21706">
                  <c:v>43692.114583280687</c:v>
                </c:pt>
                <c:pt idx="21707">
                  <c:v>43692.124999947351</c:v>
                </c:pt>
                <c:pt idx="21708">
                  <c:v>43692.135416614015</c:v>
                </c:pt>
                <c:pt idx="21709">
                  <c:v>43692.14583328068</c:v>
                </c:pt>
                <c:pt idx="21710">
                  <c:v>43692.156249947344</c:v>
                </c:pt>
                <c:pt idx="21711">
                  <c:v>43692.166666614008</c:v>
                </c:pt>
                <c:pt idx="21712">
                  <c:v>43692.177083280672</c:v>
                </c:pt>
                <c:pt idx="21713">
                  <c:v>43692.187499947337</c:v>
                </c:pt>
                <c:pt idx="21714">
                  <c:v>43692.197916614001</c:v>
                </c:pt>
                <c:pt idx="21715">
                  <c:v>43692.208333280665</c:v>
                </c:pt>
                <c:pt idx="21716">
                  <c:v>43692.218749947329</c:v>
                </c:pt>
                <c:pt idx="21717">
                  <c:v>43692.229166613994</c:v>
                </c:pt>
                <c:pt idx="21718">
                  <c:v>43692.239583280658</c:v>
                </c:pt>
                <c:pt idx="21719">
                  <c:v>43692.249999947322</c:v>
                </c:pt>
                <c:pt idx="21720">
                  <c:v>43692.260416613986</c:v>
                </c:pt>
                <c:pt idx="21721">
                  <c:v>43692.270833280651</c:v>
                </c:pt>
                <c:pt idx="21722">
                  <c:v>43692.281249947315</c:v>
                </c:pt>
                <c:pt idx="21723">
                  <c:v>43692.291666613979</c:v>
                </c:pt>
                <c:pt idx="21724">
                  <c:v>43692.302083280643</c:v>
                </c:pt>
                <c:pt idx="21725">
                  <c:v>43692.312499947308</c:v>
                </c:pt>
                <c:pt idx="21726">
                  <c:v>43692.322916613972</c:v>
                </c:pt>
                <c:pt idx="21727">
                  <c:v>43692.333333280636</c:v>
                </c:pt>
                <c:pt idx="21728">
                  <c:v>43692.3437499473</c:v>
                </c:pt>
                <c:pt idx="21729">
                  <c:v>43692.354166613964</c:v>
                </c:pt>
                <c:pt idx="21730">
                  <c:v>43692.364583280629</c:v>
                </c:pt>
                <c:pt idx="21731">
                  <c:v>43692.374999947293</c:v>
                </c:pt>
                <c:pt idx="21732">
                  <c:v>43692.385416613957</c:v>
                </c:pt>
                <c:pt idx="21733">
                  <c:v>43692.395833280621</c:v>
                </c:pt>
                <c:pt idx="21734">
                  <c:v>43692.406249947286</c:v>
                </c:pt>
                <c:pt idx="21735">
                  <c:v>43692.41666661395</c:v>
                </c:pt>
                <c:pt idx="21736">
                  <c:v>43692.427083280614</c:v>
                </c:pt>
                <c:pt idx="21737">
                  <c:v>43692.437499947278</c:v>
                </c:pt>
                <c:pt idx="21738">
                  <c:v>43692.447916613943</c:v>
                </c:pt>
                <c:pt idx="21739">
                  <c:v>43692.458333280607</c:v>
                </c:pt>
                <c:pt idx="21740">
                  <c:v>43692.468749947271</c:v>
                </c:pt>
                <c:pt idx="21741">
                  <c:v>43692.479166613935</c:v>
                </c:pt>
                <c:pt idx="21742">
                  <c:v>43692.4895832806</c:v>
                </c:pt>
                <c:pt idx="21743">
                  <c:v>43692.499999947264</c:v>
                </c:pt>
                <c:pt idx="21744">
                  <c:v>43692.510416613928</c:v>
                </c:pt>
                <c:pt idx="21745">
                  <c:v>43692.520833280592</c:v>
                </c:pt>
                <c:pt idx="21746">
                  <c:v>43692.531249947257</c:v>
                </c:pt>
                <c:pt idx="21747">
                  <c:v>43692.541666613921</c:v>
                </c:pt>
                <c:pt idx="21748">
                  <c:v>43692.552083280585</c:v>
                </c:pt>
                <c:pt idx="21749">
                  <c:v>43692.562499947249</c:v>
                </c:pt>
                <c:pt idx="21750">
                  <c:v>43692.572916613914</c:v>
                </c:pt>
                <c:pt idx="21751">
                  <c:v>43692.583333280578</c:v>
                </c:pt>
                <c:pt idx="21752">
                  <c:v>43692.593749947242</c:v>
                </c:pt>
                <c:pt idx="21753">
                  <c:v>43692.604166613906</c:v>
                </c:pt>
                <c:pt idx="21754">
                  <c:v>43692.614583280571</c:v>
                </c:pt>
                <c:pt idx="21755">
                  <c:v>43692.624999947235</c:v>
                </c:pt>
                <c:pt idx="21756">
                  <c:v>43692.635416613899</c:v>
                </c:pt>
                <c:pt idx="21757">
                  <c:v>43692.645833280563</c:v>
                </c:pt>
                <c:pt idx="21758">
                  <c:v>43692.656249947227</c:v>
                </c:pt>
                <c:pt idx="21759">
                  <c:v>43692.666666613892</c:v>
                </c:pt>
                <c:pt idx="21760">
                  <c:v>43692.677083280556</c:v>
                </c:pt>
                <c:pt idx="21761">
                  <c:v>43692.68749994722</c:v>
                </c:pt>
                <c:pt idx="21762">
                  <c:v>43692.697916613884</c:v>
                </c:pt>
                <c:pt idx="21763">
                  <c:v>43692.708333280549</c:v>
                </c:pt>
                <c:pt idx="21764">
                  <c:v>43692.718749947213</c:v>
                </c:pt>
                <c:pt idx="21765">
                  <c:v>43692.729166613877</c:v>
                </c:pt>
                <c:pt idx="21766">
                  <c:v>43692.739583280541</c:v>
                </c:pt>
                <c:pt idx="21767">
                  <c:v>43692.749999947206</c:v>
                </c:pt>
                <c:pt idx="21768">
                  <c:v>43692.76041661387</c:v>
                </c:pt>
                <c:pt idx="21769">
                  <c:v>43692.770833280534</c:v>
                </c:pt>
                <c:pt idx="21770">
                  <c:v>43692.781249947198</c:v>
                </c:pt>
                <c:pt idx="21771">
                  <c:v>43692.791666613863</c:v>
                </c:pt>
                <c:pt idx="21772">
                  <c:v>43692.802083280527</c:v>
                </c:pt>
                <c:pt idx="21773">
                  <c:v>43692.812499947191</c:v>
                </c:pt>
                <c:pt idx="21774">
                  <c:v>43692.822916613855</c:v>
                </c:pt>
                <c:pt idx="21775">
                  <c:v>43692.83333328052</c:v>
                </c:pt>
                <c:pt idx="21776">
                  <c:v>43692.843749947184</c:v>
                </c:pt>
                <c:pt idx="21777">
                  <c:v>43692.854166613848</c:v>
                </c:pt>
                <c:pt idx="21778">
                  <c:v>43692.864583280512</c:v>
                </c:pt>
                <c:pt idx="21779">
                  <c:v>43692.874999947177</c:v>
                </c:pt>
                <c:pt idx="21780">
                  <c:v>43692.885416613841</c:v>
                </c:pt>
                <c:pt idx="21781">
                  <c:v>43692.895833280505</c:v>
                </c:pt>
                <c:pt idx="21782">
                  <c:v>43692.906249947169</c:v>
                </c:pt>
                <c:pt idx="21783">
                  <c:v>43692.916666613834</c:v>
                </c:pt>
                <c:pt idx="21784">
                  <c:v>43692.927083280498</c:v>
                </c:pt>
                <c:pt idx="21785">
                  <c:v>43692.937499947162</c:v>
                </c:pt>
                <c:pt idx="21786">
                  <c:v>43692.947916613826</c:v>
                </c:pt>
                <c:pt idx="21787">
                  <c:v>43692.95833328049</c:v>
                </c:pt>
                <c:pt idx="21788">
                  <c:v>43692.968749947155</c:v>
                </c:pt>
                <c:pt idx="21789">
                  <c:v>43692.979166613819</c:v>
                </c:pt>
                <c:pt idx="21790">
                  <c:v>43692.989583280483</c:v>
                </c:pt>
                <c:pt idx="21791">
                  <c:v>43692.999999947147</c:v>
                </c:pt>
                <c:pt idx="21792">
                  <c:v>43693.010416613812</c:v>
                </c:pt>
                <c:pt idx="21793">
                  <c:v>43693.020833280476</c:v>
                </c:pt>
                <c:pt idx="21794">
                  <c:v>43693.03124994714</c:v>
                </c:pt>
                <c:pt idx="21795">
                  <c:v>43693.041666613804</c:v>
                </c:pt>
                <c:pt idx="21796">
                  <c:v>43693.052083280469</c:v>
                </c:pt>
                <c:pt idx="21797">
                  <c:v>43693.062499947133</c:v>
                </c:pt>
                <c:pt idx="21798">
                  <c:v>43693.072916613797</c:v>
                </c:pt>
                <c:pt idx="21799">
                  <c:v>43693.083333280461</c:v>
                </c:pt>
                <c:pt idx="21800">
                  <c:v>43693.093749947126</c:v>
                </c:pt>
                <c:pt idx="21801">
                  <c:v>43693.10416661379</c:v>
                </c:pt>
                <c:pt idx="21802">
                  <c:v>43693.114583280454</c:v>
                </c:pt>
                <c:pt idx="21803">
                  <c:v>43693.124999947118</c:v>
                </c:pt>
                <c:pt idx="21804">
                  <c:v>43693.135416613783</c:v>
                </c:pt>
                <c:pt idx="21805">
                  <c:v>43693.145833280447</c:v>
                </c:pt>
                <c:pt idx="21806">
                  <c:v>43693.156249947111</c:v>
                </c:pt>
                <c:pt idx="21807">
                  <c:v>43693.166666613775</c:v>
                </c:pt>
                <c:pt idx="21808">
                  <c:v>43693.17708328044</c:v>
                </c:pt>
                <c:pt idx="21809">
                  <c:v>43693.187499947104</c:v>
                </c:pt>
                <c:pt idx="21810">
                  <c:v>43693.197916613768</c:v>
                </c:pt>
                <c:pt idx="21811">
                  <c:v>43693.208333280432</c:v>
                </c:pt>
                <c:pt idx="21812">
                  <c:v>43693.218749947097</c:v>
                </c:pt>
                <c:pt idx="21813">
                  <c:v>43693.229166613761</c:v>
                </c:pt>
                <c:pt idx="21814">
                  <c:v>43693.239583280425</c:v>
                </c:pt>
                <c:pt idx="21815">
                  <c:v>43693.249999947089</c:v>
                </c:pt>
                <c:pt idx="21816">
                  <c:v>43693.260416613753</c:v>
                </c:pt>
                <c:pt idx="21817">
                  <c:v>43693.270833280418</c:v>
                </c:pt>
                <c:pt idx="21818">
                  <c:v>43693.281249947082</c:v>
                </c:pt>
                <c:pt idx="21819">
                  <c:v>43693.291666613746</c:v>
                </c:pt>
                <c:pt idx="21820">
                  <c:v>43693.30208328041</c:v>
                </c:pt>
                <c:pt idx="21821">
                  <c:v>43693.312499947075</c:v>
                </c:pt>
                <c:pt idx="21822">
                  <c:v>43693.322916613739</c:v>
                </c:pt>
                <c:pt idx="21823">
                  <c:v>43693.333333280403</c:v>
                </c:pt>
                <c:pt idx="21824">
                  <c:v>43693.343749947067</c:v>
                </c:pt>
                <c:pt idx="21825">
                  <c:v>43693.354166613732</c:v>
                </c:pt>
                <c:pt idx="21826">
                  <c:v>43693.364583280396</c:v>
                </c:pt>
                <c:pt idx="21827">
                  <c:v>43693.37499994706</c:v>
                </c:pt>
                <c:pt idx="21828">
                  <c:v>43693.385416613724</c:v>
                </c:pt>
                <c:pt idx="21829">
                  <c:v>43693.395833280389</c:v>
                </c:pt>
                <c:pt idx="21830">
                  <c:v>43693.406249947053</c:v>
                </c:pt>
                <c:pt idx="21831">
                  <c:v>43693.416666613717</c:v>
                </c:pt>
                <c:pt idx="21832">
                  <c:v>43693.427083280381</c:v>
                </c:pt>
                <c:pt idx="21833">
                  <c:v>43693.437499947046</c:v>
                </c:pt>
                <c:pt idx="21834">
                  <c:v>43693.44791661371</c:v>
                </c:pt>
                <c:pt idx="21835">
                  <c:v>43693.458333280374</c:v>
                </c:pt>
                <c:pt idx="21836">
                  <c:v>43693.468749947038</c:v>
                </c:pt>
                <c:pt idx="21837">
                  <c:v>43693.479166613703</c:v>
                </c:pt>
                <c:pt idx="21838">
                  <c:v>43693.489583280367</c:v>
                </c:pt>
                <c:pt idx="21839">
                  <c:v>43693.499999947031</c:v>
                </c:pt>
                <c:pt idx="21840">
                  <c:v>43693.510416613695</c:v>
                </c:pt>
                <c:pt idx="21841">
                  <c:v>43693.52083328036</c:v>
                </c:pt>
                <c:pt idx="21842">
                  <c:v>43693.531249947024</c:v>
                </c:pt>
                <c:pt idx="21843">
                  <c:v>43693.541666613688</c:v>
                </c:pt>
                <c:pt idx="21844">
                  <c:v>43693.552083280352</c:v>
                </c:pt>
                <c:pt idx="21845">
                  <c:v>43693.562499947016</c:v>
                </c:pt>
                <c:pt idx="21846">
                  <c:v>43693.572916613681</c:v>
                </c:pt>
                <c:pt idx="21847">
                  <c:v>43693.583333280345</c:v>
                </c:pt>
                <c:pt idx="21848">
                  <c:v>43693.593749947009</c:v>
                </c:pt>
                <c:pt idx="21849">
                  <c:v>43693.604166613673</c:v>
                </c:pt>
                <c:pt idx="21850">
                  <c:v>43693.614583280338</c:v>
                </c:pt>
                <c:pt idx="21851">
                  <c:v>43693.624999947002</c:v>
                </c:pt>
                <c:pt idx="21852">
                  <c:v>43693.635416613666</c:v>
                </c:pt>
                <c:pt idx="21853">
                  <c:v>43693.64583328033</c:v>
                </c:pt>
                <c:pt idx="21854">
                  <c:v>43693.656249946995</c:v>
                </c:pt>
                <c:pt idx="21855">
                  <c:v>43693.666666613659</c:v>
                </c:pt>
                <c:pt idx="21856">
                  <c:v>43693.677083280323</c:v>
                </c:pt>
                <c:pt idx="21857">
                  <c:v>43693.687499946987</c:v>
                </c:pt>
                <c:pt idx="21858">
                  <c:v>43693.697916613652</c:v>
                </c:pt>
                <c:pt idx="21859">
                  <c:v>43693.708333280316</c:v>
                </c:pt>
                <c:pt idx="21860">
                  <c:v>43693.71874994698</c:v>
                </c:pt>
                <c:pt idx="21861">
                  <c:v>43693.729166613644</c:v>
                </c:pt>
                <c:pt idx="21862">
                  <c:v>43693.739583280309</c:v>
                </c:pt>
                <c:pt idx="21863">
                  <c:v>43693.749999946973</c:v>
                </c:pt>
                <c:pt idx="21864">
                  <c:v>43693.760416613637</c:v>
                </c:pt>
                <c:pt idx="21865">
                  <c:v>43693.770833280301</c:v>
                </c:pt>
                <c:pt idx="21866">
                  <c:v>43693.781249946966</c:v>
                </c:pt>
                <c:pt idx="21867">
                  <c:v>43693.79166661363</c:v>
                </c:pt>
                <c:pt idx="21868">
                  <c:v>43693.802083280294</c:v>
                </c:pt>
                <c:pt idx="21869">
                  <c:v>43693.812499946958</c:v>
                </c:pt>
                <c:pt idx="21870">
                  <c:v>43693.822916613623</c:v>
                </c:pt>
                <c:pt idx="21871">
                  <c:v>43693.833333280287</c:v>
                </c:pt>
                <c:pt idx="21872">
                  <c:v>43693.843749946951</c:v>
                </c:pt>
                <c:pt idx="21873">
                  <c:v>43693.854166613615</c:v>
                </c:pt>
                <c:pt idx="21874">
                  <c:v>43693.864583280279</c:v>
                </c:pt>
                <c:pt idx="21875">
                  <c:v>43693.874999946944</c:v>
                </c:pt>
                <c:pt idx="21876">
                  <c:v>43693.885416613608</c:v>
                </c:pt>
                <c:pt idx="21877">
                  <c:v>43693.895833280272</c:v>
                </c:pt>
                <c:pt idx="21878">
                  <c:v>43693.906249946936</c:v>
                </c:pt>
                <c:pt idx="21879">
                  <c:v>43693.916666613601</c:v>
                </c:pt>
                <c:pt idx="21880">
                  <c:v>43693.927083280265</c:v>
                </c:pt>
                <c:pt idx="21881">
                  <c:v>43693.937499946929</c:v>
                </c:pt>
                <c:pt idx="21882">
                  <c:v>43693.947916613593</c:v>
                </c:pt>
                <c:pt idx="21883">
                  <c:v>43693.958333280258</c:v>
                </c:pt>
                <c:pt idx="21884">
                  <c:v>43693.968749946922</c:v>
                </c:pt>
                <c:pt idx="21885">
                  <c:v>43693.979166613586</c:v>
                </c:pt>
                <c:pt idx="21886">
                  <c:v>43693.98958328025</c:v>
                </c:pt>
                <c:pt idx="21887">
                  <c:v>43693.999999946915</c:v>
                </c:pt>
                <c:pt idx="21888">
                  <c:v>43694.010416613579</c:v>
                </c:pt>
                <c:pt idx="21889">
                  <c:v>43694.020833280243</c:v>
                </c:pt>
                <c:pt idx="21890">
                  <c:v>43694.031249946907</c:v>
                </c:pt>
                <c:pt idx="21891">
                  <c:v>43694.041666613572</c:v>
                </c:pt>
                <c:pt idx="21892">
                  <c:v>43694.052083280236</c:v>
                </c:pt>
                <c:pt idx="21893">
                  <c:v>43694.0624999469</c:v>
                </c:pt>
                <c:pt idx="21894">
                  <c:v>43694.072916613564</c:v>
                </c:pt>
                <c:pt idx="21895">
                  <c:v>43694.083333280229</c:v>
                </c:pt>
                <c:pt idx="21896">
                  <c:v>43694.093749946893</c:v>
                </c:pt>
                <c:pt idx="21897">
                  <c:v>43694.104166613557</c:v>
                </c:pt>
                <c:pt idx="21898">
                  <c:v>43694.114583280221</c:v>
                </c:pt>
                <c:pt idx="21899">
                  <c:v>43694.124999946886</c:v>
                </c:pt>
                <c:pt idx="21900">
                  <c:v>43694.13541661355</c:v>
                </c:pt>
                <c:pt idx="21901">
                  <c:v>43694.145833280214</c:v>
                </c:pt>
                <c:pt idx="21902">
                  <c:v>43694.156249946878</c:v>
                </c:pt>
                <c:pt idx="21903">
                  <c:v>43694.166666613542</c:v>
                </c:pt>
                <c:pt idx="21904">
                  <c:v>43694.177083280207</c:v>
                </c:pt>
                <c:pt idx="21905">
                  <c:v>43694.187499946871</c:v>
                </c:pt>
                <c:pt idx="21906">
                  <c:v>43694.197916613535</c:v>
                </c:pt>
                <c:pt idx="21907">
                  <c:v>43694.208333280199</c:v>
                </c:pt>
                <c:pt idx="21908">
                  <c:v>43694.218749946864</c:v>
                </c:pt>
                <c:pt idx="21909">
                  <c:v>43694.229166613528</c:v>
                </c:pt>
                <c:pt idx="21910">
                  <c:v>43694.239583280192</c:v>
                </c:pt>
                <c:pt idx="21911">
                  <c:v>43694.249999946856</c:v>
                </c:pt>
                <c:pt idx="21912">
                  <c:v>43694.260416613521</c:v>
                </c:pt>
                <c:pt idx="21913">
                  <c:v>43694.270833280185</c:v>
                </c:pt>
                <c:pt idx="21914">
                  <c:v>43694.281249946849</c:v>
                </c:pt>
                <c:pt idx="21915">
                  <c:v>43694.291666613513</c:v>
                </c:pt>
                <c:pt idx="21916">
                  <c:v>43694.302083280178</c:v>
                </c:pt>
                <c:pt idx="21917">
                  <c:v>43694.312499946842</c:v>
                </c:pt>
                <c:pt idx="21918">
                  <c:v>43694.322916613506</c:v>
                </c:pt>
                <c:pt idx="21919">
                  <c:v>43694.33333328017</c:v>
                </c:pt>
                <c:pt idx="21920">
                  <c:v>43694.343749946835</c:v>
                </c:pt>
                <c:pt idx="21921">
                  <c:v>43694.354166613499</c:v>
                </c:pt>
                <c:pt idx="21922">
                  <c:v>43694.364583280163</c:v>
                </c:pt>
                <c:pt idx="21923">
                  <c:v>43694.374999946827</c:v>
                </c:pt>
                <c:pt idx="21924">
                  <c:v>43694.385416613492</c:v>
                </c:pt>
                <c:pt idx="21925">
                  <c:v>43694.395833280156</c:v>
                </c:pt>
                <c:pt idx="21926">
                  <c:v>43694.40624994682</c:v>
                </c:pt>
                <c:pt idx="21927">
                  <c:v>43694.416666613484</c:v>
                </c:pt>
                <c:pt idx="21928">
                  <c:v>43694.427083280149</c:v>
                </c:pt>
                <c:pt idx="21929">
                  <c:v>43694.437499946813</c:v>
                </c:pt>
                <c:pt idx="21930">
                  <c:v>43694.447916613477</c:v>
                </c:pt>
                <c:pt idx="21931">
                  <c:v>43694.458333280141</c:v>
                </c:pt>
                <c:pt idx="21932">
                  <c:v>43694.468749946805</c:v>
                </c:pt>
                <c:pt idx="21933">
                  <c:v>43694.47916661347</c:v>
                </c:pt>
                <c:pt idx="21934">
                  <c:v>43694.489583280134</c:v>
                </c:pt>
                <c:pt idx="21935">
                  <c:v>43694.499999946798</c:v>
                </c:pt>
                <c:pt idx="21936">
                  <c:v>43694.510416613462</c:v>
                </c:pt>
                <c:pt idx="21937">
                  <c:v>43694.520833280127</c:v>
                </c:pt>
                <c:pt idx="21938">
                  <c:v>43694.531249946791</c:v>
                </c:pt>
                <c:pt idx="21939">
                  <c:v>43694.541666613455</c:v>
                </c:pt>
                <c:pt idx="21940">
                  <c:v>43694.552083280119</c:v>
                </c:pt>
                <c:pt idx="21941">
                  <c:v>43694.562499946784</c:v>
                </c:pt>
                <c:pt idx="21942">
                  <c:v>43694.572916613448</c:v>
                </c:pt>
                <c:pt idx="21943">
                  <c:v>43694.583333280112</c:v>
                </c:pt>
                <c:pt idx="21944">
                  <c:v>43694.593749946776</c:v>
                </c:pt>
                <c:pt idx="21945">
                  <c:v>43694.604166613441</c:v>
                </c:pt>
                <c:pt idx="21946">
                  <c:v>43694.614583280105</c:v>
                </c:pt>
                <c:pt idx="21947">
                  <c:v>43694.624999946769</c:v>
                </c:pt>
                <c:pt idx="21948">
                  <c:v>43694.635416613433</c:v>
                </c:pt>
                <c:pt idx="21949">
                  <c:v>43694.645833280098</c:v>
                </c:pt>
                <c:pt idx="21950">
                  <c:v>43694.656249946762</c:v>
                </c:pt>
                <c:pt idx="21951">
                  <c:v>43694.666666613426</c:v>
                </c:pt>
                <c:pt idx="21952">
                  <c:v>43694.67708328009</c:v>
                </c:pt>
                <c:pt idx="21953">
                  <c:v>43694.687499946755</c:v>
                </c:pt>
                <c:pt idx="21954">
                  <c:v>43694.697916613419</c:v>
                </c:pt>
                <c:pt idx="21955">
                  <c:v>43694.708333280083</c:v>
                </c:pt>
                <c:pt idx="21956">
                  <c:v>43694.718749946747</c:v>
                </c:pt>
                <c:pt idx="21957">
                  <c:v>43694.729166613412</c:v>
                </c:pt>
                <c:pt idx="21958">
                  <c:v>43694.739583280076</c:v>
                </c:pt>
                <c:pt idx="21959">
                  <c:v>43694.74999994674</c:v>
                </c:pt>
                <c:pt idx="21960">
                  <c:v>43694.760416613404</c:v>
                </c:pt>
                <c:pt idx="21961">
                  <c:v>43694.770833280068</c:v>
                </c:pt>
                <c:pt idx="21962">
                  <c:v>43694.781249946733</c:v>
                </c:pt>
                <c:pt idx="21963">
                  <c:v>43694.791666613397</c:v>
                </c:pt>
                <c:pt idx="21964">
                  <c:v>43694.802083280061</c:v>
                </c:pt>
                <c:pt idx="21965">
                  <c:v>43694.812499946725</c:v>
                </c:pt>
                <c:pt idx="21966">
                  <c:v>43694.82291661339</c:v>
                </c:pt>
                <c:pt idx="21967">
                  <c:v>43694.833333280054</c:v>
                </c:pt>
                <c:pt idx="21968">
                  <c:v>43694.843749946718</c:v>
                </c:pt>
                <c:pt idx="21969">
                  <c:v>43694.854166613382</c:v>
                </c:pt>
                <c:pt idx="21970">
                  <c:v>43694.864583280047</c:v>
                </c:pt>
                <c:pt idx="21971">
                  <c:v>43694.874999946711</c:v>
                </c:pt>
                <c:pt idx="21972">
                  <c:v>43694.885416613375</c:v>
                </c:pt>
                <c:pt idx="21973">
                  <c:v>43694.895833280039</c:v>
                </c:pt>
                <c:pt idx="21974">
                  <c:v>43694.906249946704</c:v>
                </c:pt>
                <c:pt idx="21975">
                  <c:v>43694.916666613368</c:v>
                </c:pt>
                <c:pt idx="21976">
                  <c:v>43694.927083280032</c:v>
                </c:pt>
                <c:pt idx="21977">
                  <c:v>43694.937499946696</c:v>
                </c:pt>
                <c:pt idx="21978">
                  <c:v>43694.947916613361</c:v>
                </c:pt>
                <c:pt idx="21979">
                  <c:v>43694.958333280025</c:v>
                </c:pt>
                <c:pt idx="21980">
                  <c:v>43694.968749946689</c:v>
                </c:pt>
                <c:pt idx="21981">
                  <c:v>43694.979166613353</c:v>
                </c:pt>
                <c:pt idx="21982">
                  <c:v>43694.989583280018</c:v>
                </c:pt>
                <c:pt idx="21983">
                  <c:v>43694.999999946682</c:v>
                </c:pt>
                <c:pt idx="21984">
                  <c:v>43695.010416613346</c:v>
                </c:pt>
                <c:pt idx="21985">
                  <c:v>43695.02083328001</c:v>
                </c:pt>
                <c:pt idx="21986">
                  <c:v>43695.031249946675</c:v>
                </c:pt>
                <c:pt idx="21987">
                  <c:v>43695.041666613339</c:v>
                </c:pt>
                <c:pt idx="21988">
                  <c:v>43695.052083280003</c:v>
                </c:pt>
                <c:pt idx="21989">
                  <c:v>43695.062499946667</c:v>
                </c:pt>
                <c:pt idx="21990">
                  <c:v>43695.072916613331</c:v>
                </c:pt>
                <c:pt idx="21991">
                  <c:v>43695.083333279996</c:v>
                </c:pt>
                <c:pt idx="21992">
                  <c:v>43695.09374994666</c:v>
                </c:pt>
                <c:pt idx="21993">
                  <c:v>43695.104166613324</c:v>
                </c:pt>
                <c:pt idx="21994">
                  <c:v>43695.114583279988</c:v>
                </c:pt>
                <c:pt idx="21995">
                  <c:v>43695.124999946653</c:v>
                </c:pt>
                <c:pt idx="21996">
                  <c:v>43695.135416613317</c:v>
                </c:pt>
                <c:pt idx="21997">
                  <c:v>43695.145833279981</c:v>
                </c:pt>
                <c:pt idx="21998">
                  <c:v>43695.156249946645</c:v>
                </c:pt>
                <c:pt idx="21999">
                  <c:v>43695.16666661331</c:v>
                </c:pt>
                <c:pt idx="22000">
                  <c:v>43695.177083279974</c:v>
                </c:pt>
                <c:pt idx="22001">
                  <c:v>43695.187499946638</c:v>
                </c:pt>
                <c:pt idx="22002">
                  <c:v>43695.197916613302</c:v>
                </c:pt>
                <c:pt idx="22003">
                  <c:v>43695.208333279967</c:v>
                </c:pt>
                <c:pt idx="22004">
                  <c:v>43695.218749946631</c:v>
                </c:pt>
                <c:pt idx="22005">
                  <c:v>43695.229166613295</c:v>
                </c:pt>
                <c:pt idx="22006">
                  <c:v>43695.239583279959</c:v>
                </c:pt>
                <c:pt idx="22007">
                  <c:v>43695.249999946624</c:v>
                </c:pt>
                <c:pt idx="22008">
                  <c:v>43695.260416613288</c:v>
                </c:pt>
                <c:pt idx="22009">
                  <c:v>43695.270833279952</c:v>
                </c:pt>
                <c:pt idx="22010">
                  <c:v>43695.281249946616</c:v>
                </c:pt>
                <c:pt idx="22011">
                  <c:v>43695.291666613281</c:v>
                </c:pt>
                <c:pt idx="22012">
                  <c:v>43695.302083279945</c:v>
                </c:pt>
                <c:pt idx="22013">
                  <c:v>43695.312499946609</c:v>
                </c:pt>
                <c:pt idx="22014">
                  <c:v>43695.322916613273</c:v>
                </c:pt>
                <c:pt idx="22015">
                  <c:v>43695.333333279938</c:v>
                </c:pt>
                <c:pt idx="22016">
                  <c:v>43695.343749946602</c:v>
                </c:pt>
                <c:pt idx="22017">
                  <c:v>43695.354166613266</c:v>
                </c:pt>
                <c:pt idx="22018">
                  <c:v>43695.36458327993</c:v>
                </c:pt>
                <c:pt idx="22019">
                  <c:v>43695.374999946594</c:v>
                </c:pt>
                <c:pt idx="22020">
                  <c:v>43695.385416613259</c:v>
                </c:pt>
                <c:pt idx="22021">
                  <c:v>43695.395833279923</c:v>
                </c:pt>
                <c:pt idx="22022">
                  <c:v>43695.406249946587</c:v>
                </c:pt>
                <c:pt idx="22023">
                  <c:v>43695.416666613251</c:v>
                </c:pt>
                <c:pt idx="22024">
                  <c:v>43695.427083279916</c:v>
                </c:pt>
                <c:pt idx="22025">
                  <c:v>43695.43749994658</c:v>
                </c:pt>
                <c:pt idx="22026">
                  <c:v>43695.447916613244</c:v>
                </c:pt>
                <c:pt idx="22027">
                  <c:v>43695.458333279908</c:v>
                </c:pt>
                <c:pt idx="22028">
                  <c:v>43695.468749946573</c:v>
                </c:pt>
                <c:pt idx="22029">
                  <c:v>43695.479166613237</c:v>
                </c:pt>
                <c:pt idx="22030">
                  <c:v>43695.489583279901</c:v>
                </c:pt>
                <c:pt idx="22031">
                  <c:v>43695.499999946565</c:v>
                </c:pt>
                <c:pt idx="22032">
                  <c:v>43695.51041661323</c:v>
                </c:pt>
                <c:pt idx="22033">
                  <c:v>43695.520833279894</c:v>
                </c:pt>
                <c:pt idx="22034">
                  <c:v>43695.531249946558</c:v>
                </c:pt>
                <c:pt idx="22035">
                  <c:v>43695.541666613222</c:v>
                </c:pt>
                <c:pt idx="22036">
                  <c:v>43695.552083279887</c:v>
                </c:pt>
                <c:pt idx="22037">
                  <c:v>43695.562499946551</c:v>
                </c:pt>
                <c:pt idx="22038">
                  <c:v>43695.572916613215</c:v>
                </c:pt>
                <c:pt idx="22039">
                  <c:v>43695.583333279879</c:v>
                </c:pt>
                <c:pt idx="22040">
                  <c:v>43695.593749946544</c:v>
                </c:pt>
                <c:pt idx="22041">
                  <c:v>43695.604166613208</c:v>
                </c:pt>
                <c:pt idx="22042">
                  <c:v>43695.614583279872</c:v>
                </c:pt>
                <c:pt idx="22043">
                  <c:v>43695.624999946536</c:v>
                </c:pt>
                <c:pt idx="22044">
                  <c:v>43695.635416613201</c:v>
                </c:pt>
                <c:pt idx="22045">
                  <c:v>43695.645833279865</c:v>
                </c:pt>
                <c:pt idx="22046">
                  <c:v>43695.656249946529</c:v>
                </c:pt>
                <c:pt idx="22047">
                  <c:v>43695.666666613193</c:v>
                </c:pt>
                <c:pt idx="22048">
                  <c:v>43695.677083279857</c:v>
                </c:pt>
                <c:pt idx="22049">
                  <c:v>43695.687499946522</c:v>
                </c:pt>
                <c:pt idx="22050">
                  <c:v>43695.697916613186</c:v>
                </c:pt>
                <c:pt idx="22051">
                  <c:v>43695.70833327985</c:v>
                </c:pt>
                <c:pt idx="22052">
                  <c:v>43695.718749946514</c:v>
                </c:pt>
                <c:pt idx="22053">
                  <c:v>43695.729166613179</c:v>
                </c:pt>
                <c:pt idx="22054">
                  <c:v>43695.739583279843</c:v>
                </c:pt>
                <c:pt idx="22055">
                  <c:v>43695.749999946507</c:v>
                </c:pt>
                <c:pt idx="22056">
                  <c:v>43695.760416613171</c:v>
                </c:pt>
                <c:pt idx="22057">
                  <c:v>43695.770833279836</c:v>
                </c:pt>
                <c:pt idx="22058">
                  <c:v>43695.7812499465</c:v>
                </c:pt>
                <c:pt idx="22059">
                  <c:v>43695.791666613164</c:v>
                </c:pt>
                <c:pt idx="22060">
                  <c:v>43695.802083279828</c:v>
                </c:pt>
                <c:pt idx="22061">
                  <c:v>43695.812499946493</c:v>
                </c:pt>
                <c:pt idx="22062">
                  <c:v>43695.822916613157</c:v>
                </c:pt>
                <c:pt idx="22063">
                  <c:v>43695.833333279821</c:v>
                </c:pt>
                <c:pt idx="22064">
                  <c:v>43695.843749946485</c:v>
                </c:pt>
                <c:pt idx="22065">
                  <c:v>43695.85416661315</c:v>
                </c:pt>
                <c:pt idx="22066">
                  <c:v>43695.864583279814</c:v>
                </c:pt>
                <c:pt idx="22067">
                  <c:v>43695.874999946478</c:v>
                </c:pt>
                <c:pt idx="22068">
                  <c:v>43695.885416613142</c:v>
                </c:pt>
                <c:pt idx="22069">
                  <c:v>43695.895833279807</c:v>
                </c:pt>
                <c:pt idx="22070">
                  <c:v>43695.906249946471</c:v>
                </c:pt>
                <c:pt idx="22071">
                  <c:v>43695.916666613135</c:v>
                </c:pt>
                <c:pt idx="22072">
                  <c:v>43695.927083279799</c:v>
                </c:pt>
                <c:pt idx="22073">
                  <c:v>43695.937499946464</c:v>
                </c:pt>
                <c:pt idx="22074">
                  <c:v>43695.947916613128</c:v>
                </c:pt>
                <c:pt idx="22075">
                  <c:v>43695.958333279792</c:v>
                </c:pt>
                <c:pt idx="22076">
                  <c:v>43695.968749946456</c:v>
                </c:pt>
                <c:pt idx="22077">
                  <c:v>43695.97916661312</c:v>
                </c:pt>
                <c:pt idx="22078">
                  <c:v>43695.989583279785</c:v>
                </c:pt>
                <c:pt idx="22079">
                  <c:v>43695.999999946449</c:v>
                </c:pt>
                <c:pt idx="22080">
                  <c:v>43696.010416613113</c:v>
                </c:pt>
                <c:pt idx="22081">
                  <c:v>43696.020833279777</c:v>
                </c:pt>
                <c:pt idx="22082">
                  <c:v>43696.031249946442</c:v>
                </c:pt>
                <c:pt idx="22083">
                  <c:v>43696.041666613106</c:v>
                </c:pt>
                <c:pt idx="22084">
                  <c:v>43696.05208327977</c:v>
                </c:pt>
                <c:pt idx="22085">
                  <c:v>43696.062499946434</c:v>
                </c:pt>
                <c:pt idx="22086">
                  <c:v>43696.072916613099</c:v>
                </c:pt>
                <c:pt idx="22087">
                  <c:v>43696.083333279763</c:v>
                </c:pt>
                <c:pt idx="22088">
                  <c:v>43696.093749946427</c:v>
                </c:pt>
                <c:pt idx="22089">
                  <c:v>43696.104166613091</c:v>
                </c:pt>
                <c:pt idx="22090">
                  <c:v>43696.114583279756</c:v>
                </c:pt>
                <c:pt idx="22091">
                  <c:v>43696.12499994642</c:v>
                </c:pt>
                <c:pt idx="22092">
                  <c:v>43696.135416613084</c:v>
                </c:pt>
                <c:pt idx="22093">
                  <c:v>43696.145833279748</c:v>
                </c:pt>
                <c:pt idx="22094">
                  <c:v>43696.156249946413</c:v>
                </c:pt>
                <c:pt idx="22095">
                  <c:v>43696.166666613077</c:v>
                </c:pt>
                <c:pt idx="22096">
                  <c:v>43696.177083279741</c:v>
                </c:pt>
                <c:pt idx="22097">
                  <c:v>43696.187499946405</c:v>
                </c:pt>
                <c:pt idx="22098">
                  <c:v>43696.19791661307</c:v>
                </c:pt>
                <c:pt idx="22099">
                  <c:v>43696.208333279734</c:v>
                </c:pt>
                <c:pt idx="22100">
                  <c:v>43696.218749946398</c:v>
                </c:pt>
                <c:pt idx="22101">
                  <c:v>43696.229166613062</c:v>
                </c:pt>
                <c:pt idx="22102">
                  <c:v>43696.239583279727</c:v>
                </c:pt>
                <c:pt idx="22103">
                  <c:v>43696.249999946391</c:v>
                </c:pt>
                <c:pt idx="22104">
                  <c:v>43696.260416613055</c:v>
                </c:pt>
                <c:pt idx="22105">
                  <c:v>43696.270833279719</c:v>
                </c:pt>
                <c:pt idx="22106">
                  <c:v>43696.281249946383</c:v>
                </c:pt>
                <c:pt idx="22107">
                  <c:v>43696.291666613048</c:v>
                </c:pt>
                <c:pt idx="22108">
                  <c:v>43696.302083279712</c:v>
                </c:pt>
                <c:pt idx="22109">
                  <c:v>43696.312499946376</c:v>
                </c:pt>
                <c:pt idx="22110">
                  <c:v>43696.32291661304</c:v>
                </c:pt>
                <c:pt idx="22111">
                  <c:v>43696.333333279705</c:v>
                </c:pt>
                <c:pt idx="22112">
                  <c:v>43696.343749946369</c:v>
                </c:pt>
                <c:pt idx="22113">
                  <c:v>43696.354166613033</c:v>
                </c:pt>
                <c:pt idx="22114">
                  <c:v>43696.364583279697</c:v>
                </c:pt>
                <c:pt idx="22115">
                  <c:v>43696.374999946362</c:v>
                </c:pt>
                <c:pt idx="22116">
                  <c:v>43696.385416613026</c:v>
                </c:pt>
                <c:pt idx="22117">
                  <c:v>43696.39583327969</c:v>
                </c:pt>
                <c:pt idx="22118">
                  <c:v>43696.406249946354</c:v>
                </c:pt>
                <c:pt idx="22119">
                  <c:v>43696.416666613019</c:v>
                </c:pt>
                <c:pt idx="22120">
                  <c:v>43696.427083279683</c:v>
                </c:pt>
                <c:pt idx="22121">
                  <c:v>43696.437499946347</c:v>
                </c:pt>
                <c:pt idx="22122">
                  <c:v>43696.447916613011</c:v>
                </c:pt>
                <c:pt idx="22123">
                  <c:v>43696.458333279676</c:v>
                </c:pt>
                <c:pt idx="22124">
                  <c:v>43696.46874994634</c:v>
                </c:pt>
                <c:pt idx="22125">
                  <c:v>43696.479166613004</c:v>
                </c:pt>
                <c:pt idx="22126">
                  <c:v>43696.489583279668</c:v>
                </c:pt>
                <c:pt idx="22127">
                  <c:v>43696.499999946333</c:v>
                </c:pt>
                <c:pt idx="22128">
                  <c:v>43696.510416612997</c:v>
                </c:pt>
                <c:pt idx="22129">
                  <c:v>43696.520833279661</c:v>
                </c:pt>
                <c:pt idx="22130">
                  <c:v>43696.531249946325</c:v>
                </c:pt>
                <c:pt idx="22131">
                  <c:v>43696.54166661299</c:v>
                </c:pt>
                <c:pt idx="22132">
                  <c:v>43696.552083279654</c:v>
                </c:pt>
                <c:pt idx="22133">
                  <c:v>43696.562499946318</c:v>
                </c:pt>
                <c:pt idx="22134">
                  <c:v>43696.572916612982</c:v>
                </c:pt>
                <c:pt idx="22135">
                  <c:v>43696.583333279646</c:v>
                </c:pt>
                <c:pt idx="22136">
                  <c:v>43696.593749946311</c:v>
                </c:pt>
                <c:pt idx="22137">
                  <c:v>43696.604166612975</c:v>
                </c:pt>
                <c:pt idx="22138">
                  <c:v>43696.614583279639</c:v>
                </c:pt>
                <c:pt idx="22139">
                  <c:v>43696.624999946303</c:v>
                </c:pt>
                <c:pt idx="22140">
                  <c:v>43696.635416612968</c:v>
                </c:pt>
                <c:pt idx="22141">
                  <c:v>43696.645833279632</c:v>
                </c:pt>
                <c:pt idx="22142">
                  <c:v>43696.656249946296</c:v>
                </c:pt>
                <c:pt idx="22143">
                  <c:v>43696.66666661296</c:v>
                </c:pt>
                <c:pt idx="22144">
                  <c:v>43696.677083279625</c:v>
                </c:pt>
                <c:pt idx="22145">
                  <c:v>43696.687499946289</c:v>
                </c:pt>
                <c:pt idx="22146">
                  <c:v>43696.697916612953</c:v>
                </c:pt>
                <c:pt idx="22147">
                  <c:v>43696.708333279617</c:v>
                </c:pt>
                <c:pt idx="22148">
                  <c:v>43696.718749946282</c:v>
                </c:pt>
                <c:pt idx="22149">
                  <c:v>43696.729166612946</c:v>
                </c:pt>
                <c:pt idx="22150">
                  <c:v>43696.73958327961</c:v>
                </c:pt>
                <c:pt idx="22151">
                  <c:v>43696.749999946274</c:v>
                </c:pt>
                <c:pt idx="22152">
                  <c:v>43696.760416612939</c:v>
                </c:pt>
                <c:pt idx="22153">
                  <c:v>43696.770833279603</c:v>
                </c:pt>
                <c:pt idx="22154">
                  <c:v>43696.781249946267</c:v>
                </c:pt>
                <c:pt idx="22155">
                  <c:v>43696.791666612931</c:v>
                </c:pt>
                <c:pt idx="22156">
                  <c:v>43696.802083279596</c:v>
                </c:pt>
                <c:pt idx="22157">
                  <c:v>43696.81249994626</c:v>
                </c:pt>
                <c:pt idx="22158">
                  <c:v>43696.822916612924</c:v>
                </c:pt>
                <c:pt idx="22159">
                  <c:v>43696.833333279588</c:v>
                </c:pt>
                <c:pt idx="22160">
                  <c:v>43696.843749946253</c:v>
                </c:pt>
                <c:pt idx="22161">
                  <c:v>43696.854166612917</c:v>
                </c:pt>
                <c:pt idx="22162">
                  <c:v>43696.864583279581</c:v>
                </c:pt>
                <c:pt idx="22163">
                  <c:v>43696.874999946245</c:v>
                </c:pt>
                <c:pt idx="22164">
                  <c:v>43696.885416612909</c:v>
                </c:pt>
                <c:pt idx="22165">
                  <c:v>43696.895833279574</c:v>
                </c:pt>
                <c:pt idx="22166">
                  <c:v>43696.906249946238</c:v>
                </c:pt>
                <c:pt idx="22167">
                  <c:v>43696.916666612902</c:v>
                </c:pt>
                <c:pt idx="22168">
                  <c:v>43696.927083279566</c:v>
                </c:pt>
                <c:pt idx="22169">
                  <c:v>43696.937499946231</c:v>
                </c:pt>
                <c:pt idx="22170">
                  <c:v>43696.947916612895</c:v>
                </c:pt>
                <c:pt idx="22171">
                  <c:v>43696.958333279559</c:v>
                </c:pt>
                <c:pt idx="22172">
                  <c:v>43696.968749946223</c:v>
                </c:pt>
                <c:pt idx="22173">
                  <c:v>43696.979166612888</c:v>
                </c:pt>
                <c:pt idx="22174">
                  <c:v>43696.989583279552</c:v>
                </c:pt>
                <c:pt idx="22175">
                  <c:v>43696.999999946216</c:v>
                </c:pt>
                <c:pt idx="22176">
                  <c:v>43697.01041661288</c:v>
                </c:pt>
                <c:pt idx="22177">
                  <c:v>43697.020833279545</c:v>
                </c:pt>
                <c:pt idx="22178">
                  <c:v>43697.031249946209</c:v>
                </c:pt>
                <c:pt idx="22179">
                  <c:v>43697.041666612873</c:v>
                </c:pt>
                <c:pt idx="22180">
                  <c:v>43697.052083279537</c:v>
                </c:pt>
                <c:pt idx="22181">
                  <c:v>43697.062499946202</c:v>
                </c:pt>
                <c:pt idx="22182">
                  <c:v>43697.072916612866</c:v>
                </c:pt>
                <c:pt idx="22183">
                  <c:v>43697.08333327953</c:v>
                </c:pt>
                <c:pt idx="22184">
                  <c:v>43697.093749946194</c:v>
                </c:pt>
                <c:pt idx="22185">
                  <c:v>43697.104166612859</c:v>
                </c:pt>
                <c:pt idx="22186">
                  <c:v>43697.114583279523</c:v>
                </c:pt>
                <c:pt idx="22187">
                  <c:v>43697.124999946187</c:v>
                </c:pt>
                <c:pt idx="22188">
                  <c:v>43697.135416612851</c:v>
                </c:pt>
                <c:pt idx="22189">
                  <c:v>43697.145833279516</c:v>
                </c:pt>
                <c:pt idx="22190">
                  <c:v>43697.15624994618</c:v>
                </c:pt>
                <c:pt idx="22191">
                  <c:v>43697.166666612844</c:v>
                </c:pt>
                <c:pt idx="22192">
                  <c:v>43697.177083279508</c:v>
                </c:pt>
                <c:pt idx="22193">
                  <c:v>43697.187499946172</c:v>
                </c:pt>
                <c:pt idx="22194">
                  <c:v>43697.197916612837</c:v>
                </c:pt>
                <c:pt idx="22195">
                  <c:v>43697.208333279501</c:v>
                </c:pt>
                <c:pt idx="22196">
                  <c:v>43697.218749946165</c:v>
                </c:pt>
                <c:pt idx="22197">
                  <c:v>43697.229166612829</c:v>
                </c:pt>
                <c:pt idx="22198">
                  <c:v>43697.239583279494</c:v>
                </c:pt>
                <c:pt idx="22199">
                  <c:v>43697.249999946158</c:v>
                </c:pt>
                <c:pt idx="22200">
                  <c:v>43697.260416612822</c:v>
                </c:pt>
                <c:pt idx="22201">
                  <c:v>43697.270833279486</c:v>
                </c:pt>
                <c:pt idx="22202">
                  <c:v>43697.281249946151</c:v>
                </c:pt>
                <c:pt idx="22203">
                  <c:v>43697.291666612815</c:v>
                </c:pt>
                <c:pt idx="22204">
                  <c:v>43697.302083279479</c:v>
                </c:pt>
                <c:pt idx="22205">
                  <c:v>43697.312499946143</c:v>
                </c:pt>
                <c:pt idx="22206">
                  <c:v>43697.322916612808</c:v>
                </c:pt>
                <c:pt idx="22207">
                  <c:v>43697.333333279472</c:v>
                </c:pt>
                <c:pt idx="22208">
                  <c:v>43697.343749946136</c:v>
                </c:pt>
                <c:pt idx="22209">
                  <c:v>43697.3541666128</c:v>
                </c:pt>
                <c:pt idx="22210">
                  <c:v>43697.364583279465</c:v>
                </c:pt>
                <c:pt idx="22211">
                  <c:v>43697.374999946129</c:v>
                </c:pt>
                <c:pt idx="22212">
                  <c:v>43697.385416612793</c:v>
                </c:pt>
                <c:pt idx="22213">
                  <c:v>43697.395833279457</c:v>
                </c:pt>
                <c:pt idx="22214">
                  <c:v>43697.406249946122</c:v>
                </c:pt>
                <c:pt idx="22215">
                  <c:v>43697.416666612786</c:v>
                </c:pt>
                <c:pt idx="22216">
                  <c:v>43697.42708327945</c:v>
                </c:pt>
                <c:pt idx="22217">
                  <c:v>43697.437499946114</c:v>
                </c:pt>
                <c:pt idx="22218">
                  <c:v>43697.447916612778</c:v>
                </c:pt>
                <c:pt idx="22219">
                  <c:v>43697.458333279443</c:v>
                </c:pt>
                <c:pt idx="22220">
                  <c:v>43697.468749946107</c:v>
                </c:pt>
                <c:pt idx="22221">
                  <c:v>43697.479166612771</c:v>
                </c:pt>
                <c:pt idx="22222">
                  <c:v>43697.489583279435</c:v>
                </c:pt>
                <c:pt idx="22223">
                  <c:v>43697.4999999461</c:v>
                </c:pt>
                <c:pt idx="22224">
                  <c:v>43697.510416612764</c:v>
                </c:pt>
                <c:pt idx="22225">
                  <c:v>43697.520833279428</c:v>
                </c:pt>
                <c:pt idx="22226">
                  <c:v>43697.531249946092</c:v>
                </c:pt>
                <c:pt idx="22227">
                  <c:v>43697.541666612757</c:v>
                </c:pt>
                <c:pt idx="22228">
                  <c:v>43697.552083279421</c:v>
                </c:pt>
                <c:pt idx="22229">
                  <c:v>43697.562499946085</c:v>
                </c:pt>
                <c:pt idx="22230">
                  <c:v>43697.572916612749</c:v>
                </c:pt>
                <c:pt idx="22231">
                  <c:v>43697.583333279414</c:v>
                </c:pt>
                <c:pt idx="22232">
                  <c:v>43697.593749946078</c:v>
                </c:pt>
                <c:pt idx="22233">
                  <c:v>43697.604166612742</c:v>
                </c:pt>
                <c:pt idx="22234">
                  <c:v>43697.614583279406</c:v>
                </c:pt>
                <c:pt idx="22235">
                  <c:v>43697.624999946071</c:v>
                </c:pt>
                <c:pt idx="22236">
                  <c:v>43697.635416612735</c:v>
                </c:pt>
                <c:pt idx="22237">
                  <c:v>43697.645833279399</c:v>
                </c:pt>
                <c:pt idx="22238">
                  <c:v>43697.656249946063</c:v>
                </c:pt>
                <c:pt idx="22239">
                  <c:v>43697.666666612728</c:v>
                </c:pt>
                <c:pt idx="22240">
                  <c:v>43697.677083279392</c:v>
                </c:pt>
                <c:pt idx="22241">
                  <c:v>43697.687499946056</c:v>
                </c:pt>
                <c:pt idx="22242">
                  <c:v>43697.69791661272</c:v>
                </c:pt>
                <c:pt idx="22243">
                  <c:v>43697.708333279385</c:v>
                </c:pt>
                <c:pt idx="22244">
                  <c:v>43697.718749946049</c:v>
                </c:pt>
                <c:pt idx="22245">
                  <c:v>43697.729166612713</c:v>
                </c:pt>
                <c:pt idx="22246">
                  <c:v>43697.739583279377</c:v>
                </c:pt>
                <c:pt idx="22247">
                  <c:v>43697.749999946041</c:v>
                </c:pt>
                <c:pt idx="22248">
                  <c:v>43697.760416612706</c:v>
                </c:pt>
                <c:pt idx="22249">
                  <c:v>43697.77083327937</c:v>
                </c:pt>
                <c:pt idx="22250">
                  <c:v>43697.781249946034</c:v>
                </c:pt>
                <c:pt idx="22251">
                  <c:v>43697.791666612698</c:v>
                </c:pt>
                <c:pt idx="22252">
                  <c:v>43697.802083279363</c:v>
                </c:pt>
                <c:pt idx="22253">
                  <c:v>43697.812499946027</c:v>
                </c:pt>
                <c:pt idx="22254">
                  <c:v>43697.822916612691</c:v>
                </c:pt>
                <c:pt idx="22255">
                  <c:v>43697.833333279355</c:v>
                </c:pt>
                <c:pt idx="22256">
                  <c:v>43697.84374994602</c:v>
                </c:pt>
                <c:pt idx="22257">
                  <c:v>43697.854166612684</c:v>
                </c:pt>
                <c:pt idx="22258">
                  <c:v>43697.864583279348</c:v>
                </c:pt>
                <c:pt idx="22259">
                  <c:v>43697.874999946012</c:v>
                </c:pt>
                <c:pt idx="22260">
                  <c:v>43697.885416612677</c:v>
                </c:pt>
                <c:pt idx="22261">
                  <c:v>43697.895833279341</c:v>
                </c:pt>
                <c:pt idx="22262">
                  <c:v>43697.906249946005</c:v>
                </c:pt>
                <c:pt idx="22263">
                  <c:v>43697.916666612669</c:v>
                </c:pt>
                <c:pt idx="22264">
                  <c:v>43697.927083279334</c:v>
                </c:pt>
                <c:pt idx="22265">
                  <c:v>43697.937499945998</c:v>
                </c:pt>
                <c:pt idx="22266">
                  <c:v>43697.947916612662</c:v>
                </c:pt>
                <c:pt idx="22267">
                  <c:v>43697.958333279326</c:v>
                </c:pt>
                <c:pt idx="22268">
                  <c:v>43697.968749945991</c:v>
                </c:pt>
                <c:pt idx="22269">
                  <c:v>43697.979166612655</c:v>
                </c:pt>
                <c:pt idx="22270">
                  <c:v>43697.989583279319</c:v>
                </c:pt>
                <c:pt idx="22271">
                  <c:v>43697.999999945983</c:v>
                </c:pt>
                <c:pt idx="22272">
                  <c:v>43698.010416612648</c:v>
                </c:pt>
                <c:pt idx="22273">
                  <c:v>43698.020833279312</c:v>
                </c:pt>
                <c:pt idx="22274">
                  <c:v>43698.031249945976</c:v>
                </c:pt>
                <c:pt idx="22275">
                  <c:v>43698.04166661264</c:v>
                </c:pt>
                <c:pt idx="22276">
                  <c:v>43698.052083279304</c:v>
                </c:pt>
                <c:pt idx="22277">
                  <c:v>43698.062499945969</c:v>
                </c:pt>
                <c:pt idx="22278">
                  <c:v>43698.072916612633</c:v>
                </c:pt>
                <c:pt idx="22279">
                  <c:v>43698.083333279297</c:v>
                </c:pt>
                <c:pt idx="22280">
                  <c:v>43698.093749945961</c:v>
                </c:pt>
                <c:pt idx="22281">
                  <c:v>43698.104166612626</c:v>
                </c:pt>
                <c:pt idx="22282">
                  <c:v>43698.11458327929</c:v>
                </c:pt>
                <c:pt idx="22283">
                  <c:v>43698.124999945954</c:v>
                </c:pt>
                <c:pt idx="22284">
                  <c:v>43698.135416612618</c:v>
                </c:pt>
                <c:pt idx="22285">
                  <c:v>43698.145833279283</c:v>
                </c:pt>
                <c:pt idx="22286">
                  <c:v>43698.156249945947</c:v>
                </c:pt>
                <c:pt idx="22287">
                  <c:v>43698.166666612611</c:v>
                </c:pt>
                <c:pt idx="22288">
                  <c:v>43698.177083279275</c:v>
                </c:pt>
                <c:pt idx="22289">
                  <c:v>43698.18749994594</c:v>
                </c:pt>
                <c:pt idx="22290">
                  <c:v>43698.197916612604</c:v>
                </c:pt>
                <c:pt idx="22291">
                  <c:v>43698.208333279268</c:v>
                </c:pt>
                <c:pt idx="22292">
                  <c:v>43698.218749945932</c:v>
                </c:pt>
                <c:pt idx="22293">
                  <c:v>43698.229166612597</c:v>
                </c:pt>
                <c:pt idx="22294">
                  <c:v>43698.239583279261</c:v>
                </c:pt>
                <c:pt idx="22295">
                  <c:v>43698.249999945925</c:v>
                </c:pt>
                <c:pt idx="22296">
                  <c:v>43698.260416612589</c:v>
                </c:pt>
                <c:pt idx="22297">
                  <c:v>43698.270833279254</c:v>
                </c:pt>
                <c:pt idx="22298">
                  <c:v>43698.281249945918</c:v>
                </c:pt>
                <c:pt idx="22299">
                  <c:v>43698.291666612582</c:v>
                </c:pt>
                <c:pt idx="22300">
                  <c:v>43698.302083279246</c:v>
                </c:pt>
                <c:pt idx="22301">
                  <c:v>43698.312499945911</c:v>
                </c:pt>
                <c:pt idx="22302">
                  <c:v>43698.322916612575</c:v>
                </c:pt>
                <c:pt idx="22303">
                  <c:v>43698.333333279239</c:v>
                </c:pt>
                <c:pt idx="22304">
                  <c:v>43698.343749945903</c:v>
                </c:pt>
                <c:pt idx="22305">
                  <c:v>43698.354166612567</c:v>
                </c:pt>
                <c:pt idx="22306">
                  <c:v>43698.364583279232</c:v>
                </c:pt>
                <c:pt idx="22307">
                  <c:v>43698.374999945896</c:v>
                </c:pt>
                <c:pt idx="22308">
                  <c:v>43698.38541661256</c:v>
                </c:pt>
                <c:pt idx="22309">
                  <c:v>43698.395833279224</c:v>
                </c:pt>
                <c:pt idx="22310">
                  <c:v>43698.406249945889</c:v>
                </c:pt>
                <c:pt idx="22311">
                  <c:v>43698.416666612553</c:v>
                </c:pt>
                <c:pt idx="22312">
                  <c:v>43698.427083279217</c:v>
                </c:pt>
                <c:pt idx="22313">
                  <c:v>43698.437499945881</c:v>
                </c:pt>
                <c:pt idx="22314">
                  <c:v>43698.447916612546</c:v>
                </c:pt>
                <c:pt idx="22315">
                  <c:v>43698.45833327921</c:v>
                </c:pt>
                <c:pt idx="22316">
                  <c:v>43698.468749945874</c:v>
                </c:pt>
                <c:pt idx="22317">
                  <c:v>43698.479166612538</c:v>
                </c:pt>
                <c:pt idx="22318">
                  <c:v>43698.489583279203</c:v>
                </c:pt>
                <c:pt idx="22319">
                  <c:v>43698.499999945867</c:v>
                </c:pt>
                <c:pt idx="22320">
                  <c:v>43698.510416612531</c:v>
                </c:pt>
                <c:pt idx="22321">
                  <c:v>43698.520833279195</c:v>
                </c:pt>
                <c:pt idx="22322">
                  <c:v>43698.53124994586</c:v>
                </c:pt>
                <c:pt idx="22323">
                  <c:v>43698.541666612524</c:v>
                </c:pt>
                <c:pt idx="22324">
                  <c:v>43698.552083279188</c:v>
                </c:pt>
                <c:pt idx="22325">
                  <c:v>43698.562499945852</c:v>
                </c:pt>
                <c:pt idx="22326">
                  <c:v>43698.572916612517</c:v>
                </c:pt>
                <c:pt idx="22327">
                  <c:v>43698.583333279181</c:v>
                </c:pt>
                <c:pt idx="22328">
                  <c:v>43698.593749945845</c:v>
                </c:pt>
                <c:pt idx="22329">
                  <c:v>43698.604166612509</c:v>
                </c:pt>
                <c:pt idx="22330">
                  <c:v>43698.614583279174</c:v>
                </c:pt>
                <c:pt idx="22331">
                  <c:v>43698.624999945838</c:v>
                </c:pt>
                <c:pt idx="22332">
                  <c:v>43698.635416612502</c:v>
                </c:pt>
                <c:pt idx="22333">
                  <c:v>43698.645833279166</c:v>
                </c:pt>
                <c:pt idx="22334">
                  <c:v>43698.65624994583</c:v>
                </c:pt>
                <c:pt idx="22335">
                  <c:v>43698.666666612495</c:v>
                </c:pt>
                <c:pt idx="22336">
                  <c:v>43698.677083279159</c:v>
                </c:pt>
                <c:pt idx="22337">
                  <c:v>43698.687499945823</c:v>
                </c:pt>
                <c:pt idx="22338">
                  <c:v>43698.697916612487</c:v>
                </c:pt>
                <c:pt idx="22339">
                  <c:v>43698.708333279152</c:v>
                </c:pt>
                <c:pt idx="22340">
                  <c:v>43698.718749945816</c:v>
                </c:pt>
                <c:pt idx="22341">
                  <c:v>43698.72916661248</c:v>
                </c:pt>
                <c:pt idx="22342">
                  <c:v>43698.739583279144</c:v>
                </c:pt>
                <c:pt idx="22343">
                  <c:v>43698.749999945809</c:v>
                </c:pt>
                <c:pt idx="22344">
                  <c:v>43698.760416612473</c:v>
                </c:pt>
                <c:pt idx="22345">
                  <c:v>43698.770833279137</c:v>
                </c:pt>
                <c:pt idx="22346">
                  <c:v>43698.781249945801</c:v>
                </c:pt>
                <c:pt idx="22347">
                  <c:v>43698.791666612466</c:v>
                </c:pt>
                <c:pt idx="22348">
                  <c:v>43698.80208327913</c:v>
                </c:pt>
                <c:pt idx="22349">
                  <c:v>43698.812499945794</c:v>
                </c:pt>
                <c:pt idx="22350">
                  <c:v>43698.822916612458</c:v>
                </c:pt>
                <c:pt idx="22351">
                  <c:v>43698.833333279123</c:v>
                </c:pt>
                <c:pt idx="22352">
                  <c:v>43698.843749945787</c:v>
                </c:pt>
                <c:pt idx="22353">
                  <c:v>43698.854166612451</c:v>
                </c:pt>
                <c:pt idx="22354">
                  <c:v>43698.864583279115</c:v>
                </c:pt>
                <c:pt idx="22355">
                  <c:v>43698.87499994578</c:v>
                </c:pt>
                <c:pt idx="22356">
                  <c:v>43698.885416612444</c:v>
                </c:pt>
                <c:pt idx="22357">
                  <c:v>43698.895833279108</c:v>
                </c:pt>
                <c:pt idx="22358">
                  <c:v>43698.906249945772</c:v>
                </c:pt>
                <c:pt idx="22359">
                  <c:v>43698.916666612437</c:v>
                </c:pt>
                <c:pt idx="22360">
                  <c:v>43698.927083279101</c:v>
                </c:pt>
                <c:pt idx="22361">
                  <c:v>43698.937499945765</c:v>
                </c:pt>
                <c:pt idx="22362">
                  <c:v>43698.947916612429</c:v>
                </c:pt>
                <c:pt idx="22363">
                  <c:v>43698.958333279093</c:v>
                </c:pt>
                <c:pt idx="22364">
                  <c:v>43698.968749945758</c:v>
                </c:pt>
                <c:pt idx="22365">
                  <c:v>43698.979166612422</c:v>
                </c:pt>
                <c:pt idx="22366">
                  <c:v>43698.989583279086</c:v>
                </c:pt>
                <c:pt idx="22367">
                  <c:v>43698.99999994575</c:v>
                </c:pt>
                <c:pt idx="22368">
                  <c:v>43699.010416612415</c:v>
                </c:pt>
                <c:pt idx="22369">
                  <c:v>43699.020833279079</c:v>
                </c:pt>
                <c:pt idx="22370">
                  <c:v>43699.031249945743</c:v>
                </c:pt>
                <c:pt idx="22371">
                  <c:v>43699.041666612407</c:v>
                </c:pt>
                <c:pt idx="22372">
                  <c:v>43699.052083279072</c:v>
                </c:pt>
                <c:pt idx="22373">
                  <c:v>43699.062499945736</c:v>
                </c:pt>
                <c:pt idx="22374">
                  <c:v>43699.0729166124</c:v>
                </c:pt>
                <c:pt idx="22375">
                  <c:v>43699.083333279064</c:v>
                </c:pt>
                <c:pt idx="22376">
                  <c:v>43699.093749945729</c:v>
                </c:pt>
                <c:pt idx="22377">
                  <c:v>43699.104166612393</c:v>
                </c:pt>
                <c:pt idx="22378">
                  <c:v>43699.114583279057</c:v>
                </c:pt>
                <c:pt idx="22379">
                  <c:v>43699.124999945721</c:v>
                </c:pt>
                <c:pt idx="22380">
                  <c:v>43699.135416612386</c:v>
                </c:pt>
                <c:pt idx="22381">
                  <c:v>43699.14583327905</c:v>
                </c:pt>
                <c:pt idx="22382">
                  <c:v>43699.156249945714</c:v>
                </c:pt>
                <c:pt idx="22383">
                  <c:v>43699.166666612378</c:v>
                </c:pt>
                <c:pt idx="22384">
                  <c:v>43699.177083279043</c:v>
                </c:pt>
                <c:pt idx="22385">
                  <c:v>43699.187499945707</c:v>
                </c:pt>
                <c:pt idx="22386">
                  <c:v>43699.197916612371</c:v>
                </c:pt>
                <c:pt idx="22387">
                  <c:v>43699.208333279035</c:v>
                </c:pt>
                <c:pt idx="22388">
                  <c:v>43699.2187499457</c:v>
                </c:pt>
                <c:pt idx="22389">
                  <c:v>43699.229166612364</c:v>
                </c:pt>
                <c:pt idx="22390">
                  <c:v>43699.239583279028</c:v>
                </c:pt>
                <c:pt idx="22391">
                  <c:v>43699.249999945692</c:v>
                </c:pt>
                <c:pt idx="22392">
                  <c:v>43699.260416612356</c:v>
                </c:pt>
                <c:pt idx="22393">
                  <c:v>43699.270833279021</c:v>
                </c:pt>
                <c:pt idx="22394">
                  <c:v>43699.281249945685</c:v>
                </c:pt>
                <c:pt idx="22395">
                  <c:v>43699.291666612349</c:v>
                </c:pt>
                <c:pt idx="22396">
                  <c:v>43699.302083279013</c:v>
                </c:pt>
                <c:pt idx="22397">
                  <c:v>43699.312499945678</c:v>
                </c:pt>
                <c:pt idx="22398">
                  <c:v>43699.322916612342</c:v>
                </c:pt>
                <c:pt idx="22399">
                  <c:v>43699.333333279006</c:v>
                </c:pt>
                <c:pt idx="22400">
                  <c:v>43699.34374994567</c:v>
                </c:pt>
                <c:pt idx="22401">
                  <c:v>43699.354166612335</c:v>
                </c:pt>
                <c:pt idx="22402">
                  <c:v>43699.364583278999</c:v>
                </c:pt>
                <c:pt idx="22403">
                  <c:v>43699.374999945663</c:v>
                </c:pt>
                <c:pt idx="22404">
                  <c:v>43699.385416612327</c:v>
                </c:pt>
                <c:pt idx="22405">
                  <c:v>43699.395833278992</c:v>
                </c:pt>
                <c:pt idx="22406">
                  <c:v>43699.406249945656</c:v>
                </c:pt>
                <c:pt idx="22407">
                  <c:v>43699.41666661232</c:v>
                </c:pt>
                <c:pt idx="22408">
                  <c:v>43699.427083278984</c:v>
                </c:pt>
                <c:pt idx="22409">
                  <c:v>43699.437499945649</c:v>
                </c:pt>
                <c:pt idx="22410">
                  <c:v>43699.447916612313</c:v>
                </c:pt>
                <c:pt idx="22411">
                  <c:v>43699.458333278977</c:v>
                </c:pt>
                <c:pt idx="22412">
                  <c:v>43699.468749945641</c:v>
                </c:pt>
                <c:pt idx="22413">
                  <c:v>43699.479166612306</c:v>
                </c:pt>
                <c:pt idx="22414">
                  <c:v>43699.48958327897</c:v>
                </c:pt>
                <c:pt idx="22415">
                  <c:v>43699.499999945634</c:v>
                </c:pt>
                <c:pt idx="22416">
                  <c:v>43699.510416612298</c:v>
                </c:pt>
                <c:pt idx="22417">
                  <c:v>43699.520833278963</c:v>
                </c:pt>
                <c:pt idx="22418">
                  <c:v>43699.531249945627</c:v>
                </c:pt>
                <c:pt idx="22419">
                  <c:v>43699.541666612291</c:v>
                </c:pt>
                <c:pt idx="22420">
                  <c:v>43699.552083278955</c:v>
                </c:pt>
                <c:pt idx="22421">
                  <c:v>43699.562499945619</c:v>
                </c:pt>
                <c:pt idx="22422">
                  <c:v>43699.572916612284</c:v>
                </c:pt>
                <c:pt idx="22423">
                  <c:v>43699.583333278948</c:v>
                </c:pt>
                <c:pt idx="22424">
                  <c:v>43699.593749945612</c:v>
                </c:pt>
                <c:pt idx="22425">
                  <c:v>43699.604166612276</c:v>
                </c:pt>
                <c:pt idx="22426">
                  <c:v>43699.614583278941</c:v>
                </c:pt>
                <c:pt idx="22427">
                  <c:v>43699.624999945605</c:v>
                </c:pt>
                <c:pt idx="22428">
                  <c:v>43699.635416612269</c:v>
                </c:pt>
                <c:pt idx="22429">
                  <c:v>43699.645833278933</c:v>
                </c:pt>
                <c:pt idx="22430">
                  <c:v>43699.656249945598</c:v>
                </c:pt>
                <c:pt idx="22431">
                  <c:v>43699.666666612262</c:v>
                </c:pt>
                <c:pt idx="22432">
                  <c:v>43699.677083278926</c:v>
                </c:pt>
                <c:pt idx="22433">
                  <c:v>43699.68749994559</c:v>
                </c:pt>
                <c:pt idx="22434">
                  <c:v>43699.697916612255</c:v>
                </c:pt>
                <c:pt idx="22435">
                  <c:v>43699.708333278919</c:v>
                </c:pt>
                <c:pt idx="22436">
                  <c:v>43699.718749945583</c:v>
                </c:pt>
                <c:pt idx="22437">
                  <c:v>43699.729166612247</c:v>
                </c:pt>
                <c:pt idx="22438">
                  <c:v>43699.739583278912</c:v>
                </c:pt>
                <c:pt idx="22439">
                  <c:v>43699.749999945576</c:v>
                </c:pt>
                <c:pt idx="22440">
                  <c:v>43699.76041661224</c:v>
                </c:pt>
                <c:pt idx="22441">
                  <c:v>43699.770833278904</c:v>
                </c:pt>
                <c:pt idx="22442">
                  <c:v>43699.781249945569</c:v>
                </c:pt>
                <c:pt idx="22443">
                  <c:v>43699.791666612233</c:v>
                </c:pt>
                <c:pt idx="22444">
                  <c:v>43699.802083278897</c:v>
                </c:pt>
                <c:pt idx="22445">
                  <c:v>43699.812499945561</c:v>
                </c:pt>
                <c:pt idx="22446">
                  <c:v>43699.822916612226</c:v>
                </c:pt>
                <c:pt idx="22447">
                  <c:v>43699.83333327889</c:v>
                </c:pt>
                <c:pt idx="22448">
                  <c:v>43699.843749945554</c:v>
                </c:pt>
                <c:pt idx="22449">
                  <c:v>43699.854166612218</c:v>
                </c:pt>
                <c:pt idx="22450">
                  <c:v>43699.864583278882</c:v>
                </c:pt>
                <c:pt idx="22451">
                  <c:v>43699.874999945547</c:v>
                </c:pt>
                <c:pt idx="22452">
                  <c:v>43699.885416612211</c:v>
                </c:pt>
                <c:pt idx="22453">
                  <c:v>43699.895833278875</c:v>
                </c:pt>
                <c:pt idx="22454">
                  <c:v>43699.906249945539</c:v>
                </c:pt>
                <c:pt idx="22455">
                  <c:v>43699.916666612204</c:v>
                </c:pt>
                <c:pt idx="22456">
                  <c:v>43699.927083278868</c:v>
                </c:pt>
                <c:pt idx="22457">
                  <c:v>43699.937499945532</c:v>
                </c:pt>
                <c:pt idx="22458">
                  <c:v>43699.947916612196</c:v>
                </c:pt>
                <c:pt idx="22459">
                  <c:v>43699.958333278861</c:v>
                </c:pt>
                <c:pt idx="22460">
                  <c:v>43699.968749945525</c:v>
                </c:pt>
                <c:pt idx="22461">
                  <c:v>43699.979166612189</c:v>
                </c:pt>
                <c:pt idx="22462">
                  <c:v>43699.989583278853</c:v>
                </c:pt>
                <c:pt idx="22463">
                  <c:v>43699.999999945518</c:v>
                </c:pt>
                <c:pt idx="22464">
                  <c:v>43700.010416612182</c:v>
                </c:pt>
                <c:pt idx="22465">
                  <c:v>43700.020833278846</c:v>
                </c:pt>
                <c:pt idx="22466">
                  <c:v>43700.03124994551</c:v>
                </c:pt>
                <c:pt idx="22467">
                  <c:v>43700.041666612175</c:v>
                </c:pt>
                <c:pt idx="22468">
                  <c:v>43700.052083278839</c:v>
                </c:pt>
                <c:pt idx="22469">
                  <c:v>43700.062499945503</c:v>
                </c:pt>
                <c:pt idx="22470">
                  <c:v>43700.072916612167</c:v>
                </c:pt>
                <c:pt idx="22471">
                  <c:v>43700.083333278832</c:v>
                </c:pt>
                <c:pt idx="22472">
                  <c:v>43700.093749945496</c:v>
                </c:pt>
                <c:pt idx="22473">
                  <c:v>43700.10416661216</c:v>
                </c:pt>
                <c:pt idx="22474">
                  <c:v>43700.114583278824</c:v>
                </c:pt>
                <c:pt idx="22475">
                  <c:v>43700.124999945489</c:v>
                </c:pt>
                <c:pt idx="22476">
                  <c:v>43700.135416612153</c:v>
                </c:pt>
                <c:pt idx="22477">
                  <c:v>43700.145833278817</c:v>
                </c:pt>
                <c:pt idx="22478">
                  <c:v>43700.156249945481</c:v>
                </c:pt>
                <c:pt idx="22479">
                  <c:v>43700.166666612145</c:v>
                </c:pt>
                <c:pt idx="22480">
                  <c:v>43700.17708327881</c:v>
                </c:pt>
                <c:pt idx="22481">
                  <c:v>43700.187499945474</c:v>
                </c:pt>
                <c:pt idx="22482">
                  <c:v>43700.197916612138</c:v>
                </c:pt>
                <c:pt idx="22483">
                  <c:v>43700.208333278802</c:v>
                </c:pt>
                <c:pt idx="22484">
                  <c:v>43700.218749945467</c:v>
                </c:pt>
                <c:pt idx="22485">
                  <c:v>43700.229166612131</c:v>
                </c:pt>
                <c:pt idx="22486">
                  <c:v>43700.239583278795</c:v>
                </c:pt>
                <c:pt idx="22487">
                  <c:v>43700.249999945459</c:v>
                </c:pt>
                <c:pt idx="22488">
                  <c:v>43700.260416612124</c:v>
                </c:pt>
                <c:pt idx="22489">
                  <c:v>43700.270833278788</c:v>
                </c:pt>
                <c:pt idx="22490">
                  <c:v>43700.281249945452</c:v>
                </c:pt>
                <c:pt idx="22491">
                  <c:v>43700.291666612116</c:v>
                </c:pt>
                <c:pt idx="22492">
                  <c:v>43700.302083278781</c:v>
                </c:pt>
                <c:pt idx="22493">
                  <c:v>43700.312499945445</c:v>
                </c:pt>
                <c:pt idx="22494">
                  <c:v>43700.322916612109</c:v>
                </c:pt>
                <c:pt idx="22495">
                  <c:v>43700.333333278773</c:v>
                </c:pt>
                <c:pt idx="22496">
                  <c:v>43700.343749945438</c:v>
                </c:pt>
                <c:pt idx="22497">
                  <c:v>43700.354166612102</c:v>
                </c:pt>
                <c:pt idx="22498">
                  <c:v>43700.364583278766</c:v>
                </c:pt>
                <c:pt idx="22499">
                  <c:v>43700.37499994543</c:v>
                </c:pt>
                <c:pt idx="22500">
                  <c:v>43700.385416612095</c:v>
                </c:pt>
                <c:pt idx="22501">
                  <c:v>43700.395833278759</c:v>
                </c:pt>
                <c:pt idx="22502">
                  <c:v>43700.406249945423</c:v>
                </c:pt>
                <c:pt idx="22503">
                  <c:v>43700.416666612087</c:v>
                </c:pt>
                <c:pt idx="22504">
                  <c:v>43700.427083278752</c:v>
                </c:pt>
                <c:pt idx="22505">
                  <c:v>43700.437499945416</c:v>
                </c:pt>
                <c:pt idx="22506">
                  <c:v>43700.44791661208</c:v>
                </c:pt>
                <c:pt idx="22507">
                  <c:v>43700.458333278744</c:v>
                </c:pt>
                <c:pt idx="22508">
                  <c:v>43700.468749945408</c:v>
                </c:pt>
                <c:pt idx="22509">
                  <c:v>43700.479166612073</c:v>
                </c:pt>
                <c:pt idx="22510">
                  <c:v>43700.489583278737</c:v>
                </c:pt>
                <c:pt idx="22511">
                  <c:v>43700.499999945401</c:v>
                </c:pt>
                <c:pt idx="22512">
                  <c:v>43700.510416612065</c:v>
                </c:pt>
                <c:pt idx="22513">
                  <c:v>43700.52083327873</c:v>
                </c:pt>
                <c:pt idx="22514">
                  <c:v>43700.531249945394</c:v>
                </c:pt>
                <c:pt idx="22515">
                  <c:v>43700.541666612058</c:v>
                </c:pt>
                <c:pt idx="22516">
                  <c:v>43700.552083278722</c:v>
                </c:pt>
                <c:pt idx="22517">
                  <c:v>43700.562499945387</c:v>
                </c:pt>
                <c:pt idx="22518">
                  <c:v>43700.572916612051</c:v>
                </c:pt>
                <c:pt idx="22519">
                  <c:v>43700.583333278715</c:v>
                </c:pt>
                <c:pt idx="22520">
                  <c:v>43700.593749945379</c:v>
                </c:pt>
                <c:pt idx="22521">
                  <c:v>43700.604166612044</c:v>
                </c:pt>
                <c:pt idx="22522">
                  <c:v>43700.614583278708</c:v>
                </c:pt>
                <c:pt idx="22523">
                  <c:v>43700.624999945372</c:v>
                </c:pt>
                <c:pt idx="22524">
                  <c:v>43700.635416612036</c:v>
                </c:pt>
                <c:pt idx="22525">
                  <c:v>43700.645833278701</c:v>
                </c:pt>
                <c:pt idx="22526">
                  <c:v>43700.656249945365</c:v>
                </c:pt>
                <c:pt idx="22527">
                  <c:v>43700.666666612029</c:v>
                </c:pt>
                <c:pt idx="22528">
                  <c:v>43700.677083278693</c:v>
                </c:pt>
                <c:pt idx="22529">
                  <c:v>43700.687499945358</c:v>
                </c:pt>
                <c:pt idx="22530">
                  <c:v>43700.697916612022</c:v>
                </c:pt>
                <c:pt idx="22531">
                  <c:v>43700.708333278686</c:v>
                </c:pt>
                <c:pt idx="22532">
                  <c:v>43700.71874994535</c:v>
                </c:pt>
                <c:pt idx="22533">
                  <c:v>43700.729166612015</c:v>
                </c:pt>
                <c:pt idx="22534">
                  <c:v>43700.739583278679</c:v>
                </c:pt>
                <c:pt idx="22535">
                  <c:v>43700.749999945343</c:v>
                </c:pt>
                <c:pt idx="22536">
                  <c:v>43700.760416612007</c:v>
                </c:pt>
                <c:pt idx="22537">
                  <c:v>43700.770833278671</c:v>
                </c:pt>
                <c:pt idx="22538">
                  <c:v>43700.781249945336</c:v>
                </c:pt>
                <c:pt idx="22539">
                  <c:v>43700.791666612</c:v>
                </c:pt>
                <c:pt idx="22540">
                  <c:v>43700.802083278664</c:v>
                </c:pt>
                <c:pt idx="22541">
                  <c:v>43700.812499945328</c:v>
                </c:pt>
                <c:pt idx="22542">
                  <c:v>43700.822916611993</c:v>
                </c:pt>
                <c:pt idx="22543">
                  <c:v>43700.833333278657</c:v>
                </c:pt>
                <c:pt idx="22544">
                  <c:v>43700.843749945321</c:v>
                </c:pt>
                <c:pt idx="22545">
                  <c:v>43700.854166611985</c:v>
                </c:pt>
                <c:pt idx="22546">
                  <c:v>43700.86458327865</c:v>
                </c:pt>
                <c:pt idx="22547">
                  <c:v>43700.874999945314</c:v>
                </c:pt>
                <c:pt idx="22548">
                  <c:v>43700.885416611978</c:v>
                </c:pt>
                <c:pt idx="22549">
                  <c:v>43700.895833278642</c:v>
                </c:pt>
                <c:pt idx="22550">
                  <c:v>43700.906249945307</c:v>
                </c:pt>
                <c:pt idx="22551">
                  <c:v>43700.916666611971</c:v>
                </c:pt>
                <c:pt idx="22552">
                  <c:v>43700.927083278635</c:v>
                </c:pt>
                <c:pt idx="22553">
                  <c:v>43700.937499945299</c:v>
                </c:pt>
                <c:pt idx="22554">
                  <c:v>43700.947916611964</c:v>
                </c:pt>
                <c:pt idx="22555">
                  <c:v>43700.958333278628</c:v>
                </c:pt>
                <c:pt idx="22556">
                  <c:v>43700.968749945292</c:v>
                </c:pt>
                <c:pt idx="22557">
                  <c:v>43700.979166611956</c:v>
                </c:pt>
                <c:pt idx="22558">
                  <c:v>43700.989583278621</c:v>
                </c:pt>
                <c:pt idx="22559">
                  <c:v>43700.999999945285</c:v>
                </c:pt>
                <c:pt idx="22560">
                  <c:v>43701.010416611949</c:v>
                </c:pt>
                <c:pt idx="22561">
                  <c:v>43701.020833278613</c:v>
                </c:pt>
                <c:pt idx="22562">
                  <c:v>43701.031249945278</c:v>
                </c:pt>
                <c:pt idx="22563">
                  <c:v>43701.041666611942</c:v>
                </c:pt>
                <c:pt idx="22564">
                  <c:v>43701.052083278606</c:v>
                </c:pt>
                <c:pt idx="22565">
                  <c:v>43701.06249994527</c:v>
                </c:pt>
                <c:pt idx="22566">
                  <c:v>43701.072916611934</c:v>
                </c:pt>
                <c:pt idx="22567">
                  <c:v>43701.083333278599</c:v>
                </c:pt>
                <c:pt idx="22568">
                  <c:v>43701.093749945263</c:v>
                </c:pt>
                <c:pt idx="22569">
                  <c:v>43701.104166611927</c:v>
                </c:pt>
                <c:pt idx="22570">
                  <c:v>43701.114583278591</c:v>
                </c:pt>
                <c:pt idx="22571">
                  <c:v>43701.124999945256</c:v>
                </c:pt>
                <c:pt idx="22572">
                  <c:v>43701.13541661192</c:v>
                </c:pt>
                <c:pt idx="22573">
                  <c:v>43701.145833278584</c:v>
                </c:pt>
                <c:pt idx="22574">
                  <c:v>43701.156249945248</c:v>
                </c:pt>
                <c:pt idx="22575">
                  <c:v>43701.166666611913</c:v>
                </c:pt>
                <c:pt idx="22576">
                  <c:v>43701.177083278577</c:v>
                </c:pt>
                <c:pt idx="22577">
                  <c:v>43701.187499945241</c:v>
                </c:pt>
                <c:pt idx="22578">
                  <c:v>43701.197916611905</c:v>
                </c:pt>
                <c:pt idx="22579">
                  <c:v>43701.20833327857</c:v>
                </c:pt>
                <c:pt idx="22580">
                  <c:v>43701.218749945234</c:v>
                </c:pt>
                <c:pt idx="22581">
                  <c:v>43701.229166611898</c:v>
                </c:pt>
                <c:pt idx="22582">
                  <c:v>43701.239583278562</c:v>
                </c:pt>
                <c:pt idx="22583">
                  <c:v>43701.249999945227</c:v>
                </c:pt>
                <c:pt idx="22584">
                  <c:v>43701.260416611891</c:v>
                </c:pt>
                <c:pt idx="22585">
                  <c:v>43701.270833278555</c:v>
                </c:pt>
                <c:pt idx="22586">
                  <c:v>43701.281249945219</c:v>
                </c:pt>
                <c:pt idx="22587">
                  <c:v>43701.291666611884</c:v>
                </c:pt>
                <c:pt idx="22588">
                  <c:v>43701.302083278548</c:v>
                </c:pt>
                <c:pt idx="22589">
                  <c:v>43701.312499945212</c:v>
                </c:pt>
                <c:pt idx="22590">
                  <c:v>43701.322916611876</c:v>
                </c:pt>
                <c:pt idx="22591">
                  <c:v>43701.333333278541</c:v>
                </c:pt>
                <c:pt idx="22592">
                  <c:v>43701.343749945205</c:v>
                </c:pt>
                <c:pt idx="22593">
                  <c:v>43701.354166611869</c:v>
                </c:pt>
                <c:pt idx="22594">
                  <c:v>43701.364583278533</c:v>
                </c:pt>
                <c:pt idx="22595">
                  <c:v>43701.374999945197</c:v>
                </c:pt>
                <c:pt idx="22596">
                  <c:v>43701.385416611862</c:v>
                </c:pt>
                <c:pt idx="22597">
                  <c:v>43701.395833278526</c:v>
                </c:pt>
                <c:pt idx="22598">
                  <c:v>43701.40624994519</c:v>
                </c:pt>
                <c:pt idx="22599">
                  <c:v>43701.416666611854</c:v>
                </c:pt>
                <c:pt idx="22600">
                  <c:v>43701.427083278519</c:v>
                </c:pt>
                <c:pt idx="22601">
                  <c:v>43701.437499945183</c:v>
                </c:pt>
                <c:pt idx="22602">
                  <c:v>43701.447916611847</c:v>
                </c:pt>
                <c:pt idx="22603">
                  <c:v>43701.458333278511</c:v>
                </c:pt>
                <c:pt idx="22604">
                  <c:v>43701.468749945176</c:v>
                </c:pt>
                <c:pt idx="22605">
                  <c:v>43701.47916661184</c:v>
                </c:pt>
                <c:pt idx="22606">
                  <c:v>43701.489583278504</c:v>
                </c:pt>
                <c:pt idx="22607">
                  <c:v>43701.499999945168</c:v>
                </c:pt>
                <c:pt idx="22608">
                  <c:v>43701.510416611833</c:v>
                </c:pt>
                <c:pt idx="22609">
                  <c:v>43701.520833278497</c:v>
                </c:pt>
                <c:pt idx="22610">
                  <c:v>43701.531249945161</c:v>
                </c:pt>
                <c:pt idx="22611">
                  <c:v>43701.541666611825</c:v>
                </c:pt>
                <c:pt idx="22612">
                  <c:v>43701.55208327849</c:v>
                </c:pt>
                <c:pt idx="22613">
                  <c:v>43701.562499945154</c:v>
                </c:pt>
                <c:pt idx="22614">
                  <c:v>43701.572916611818</c:v>
                </c:pt>
                <c:pt idx="22615">
                  <c:v>43701.583333278482</c:v>
                </c:pt>
                <c:pt idx="22616">
                  <c:v>43701.593749945147</c:v>
                </c:pt>
                <c:pt idx="22617">
                  <c:v>43701.604166611811</c:v>
                </c:pt>
                <c:pt idx="22618">
                  <c:v>43701.614583278475</c:v>
                </c:pt>
                <c:pt idx="22619">
                  <c:v>43701.624999945139</c:v>
                </c:pt>
                <c:pt idx="22620">
                  <c:v>43701.635416611804</c:v>
                </c:pt>
                <c:pt idx="22621">
                  <c:v>43701.645833278468</c:v>
                </c:pt>
                <c:pt idx="22622">
                  <c:v>43701.656249945132</c:v>
                </c:pt>
                <c:pt idx="22623">
                  <c:v>43701.666666611796</c:v>
                </c:pt>
                <c:pt idx="22624">
                  <c:v>43701.67708327846</c:v>
                </c:pt>
                <c:pt idx="22625">
                  <c:v>43701.687499945125</c:v>
                </c:pt>
                <c:pt idx="22626">
                  <c:v>43701.697916611789</c:v>
                </c:pt>
                <c:pt idx="22627">
                  <c:v>43701.708333278453</c:v>
                </c:pt>
                <c:pt idx="22628">
                  <c:v>43701.718749945117</c:v>
                </c:pt>
                <c:pt idx="22629">
                  <c:v>43701.729166611782</c:v>
                </c:pt>
                <c:pt idx="22630">
                  <c:v>43701.739583278446</c:v>
                </c:pt>
                <c:pt idx="22631">
                  <c:v>43701.74999994511</c:v>
                </c:pt>
                <c:pt idx="22632">
                  <c:v>43701.760416611774</c:v>
                </c:pt>
                <c:pt idx="22633">
                  <c:v>43701.770833278439</c:v>
                </c:pt>
                <c:pt idx="22634">
                  <c:v>43701.781249945103</c:v>
                </c:pt>
                <c:pt idx="22635">
                  <c:v>43701.791666611767</c:v>
                </c:pt>
                <c:pt idx="22636">
                  <c:v>43701.802083278431</c:v>
                </c:pt>
                <c:pt idx="22637">
                  <c:v>43701.812499945096</c:v>
                </c:pt>
                <c:pt idx="22638">
                  <c:v>43701.82291661176</c:v>
                </c:pt>
                <c:pt idx="22639">
                  <c:v>43701.833333278424</c:v>
                </c:pt>
                <c:pt idx="22640">
                  <c:v>43701.843749945088</c:v>
                </c:pt>
                <c:pt idx="22641">
                  <c:v>43701.854166611753</c:v>
                </c:pt>
                <c:pt idx="22642">
                  <c:v>43701.864583278417</c:v>
                </c:pt>
                <c:pt idx="22643">
                  <c:v>43701.874999945081</c:v>
                </c:pt>
                <c:pt idx="22644">
                  <c:v>43701.885416611745</c:v>
                </c:pt>
                <c:pt idx="22645">
                  <c:v>43701.89583327841</c:v>
                </c:pt>
                <c:pt idx="22646">
                  <c:v>43701.906249945074</c:v>
                </c:pt>
                <c:pt idx="22647">
                  <c:v>43701.916666611738</c:v>
                </c:pt>
                <c:pt idx="22648">
                  <c:v>43701.927083278402</c:v>
                </c:pt>
                <c:pt idx="22649">
                  <c:v>43701.937499945067</c:v>
                </c:pt>
                <c:pt idx="22650">
                  <c:v>43701.947916611731</c:v>
                </c:pt>
                <c:pt idx="22651">
                  <c:v>43701.958333278395</c:v>
                </c:pt>
                <c:pt idx="22652">
                  <c:v>43701.968749945059</c:v>
                </c:pt>
                <c:pt idx="22653">
                  <c:v>43701.979166611723</c:v>
                </c:pt>
                <c:pt idx="22654">
                  <c:v>43701.989583278388</c:v>
                </c:pt>
                <c:pt idx="22655">
                  <c:v>43701.999999945052</c:v>
                </c:pt>
                <c:pt idx="22656">
                  <c:v>43702.010416611716</c:v>
                </c:pt>
                <c:pt idx="22657">
                  <c:v>43702.02083327838</c:v>
                </c:pt>
                <c:pt idx="22658">
                  <c:v>43702.031249945045</c:v>
                </c:pt>
                <c:pt idx="22659">
                  <c:v>43702.041666611709</c:v>
                </c:pt>
                <c:pt idx="22660">
                  <c:v>43702.052083278373</c:v>
                </c:pt>
                <c:pt idx="22661">
                  <c:v>43702.062499945037</c:v>
                </c:pt>
                <c:pt idx="22662">
                  <c:v>43702.072916611702</c:v>
                </c:pt>
                <c:pt idx="22663">
                  <c:v>43702.083333278366</c:v>
                </c:pt>
                <c:pt idx="22664">
                  <c:v>43702.09374994503</c:v>
                </c:pt>
                <c:pt idx="22665">
                  <c:v>43702.104166611694</c:v>
                </c:pt>
                <c:pt idx="22666">
                  <c:v>43702.114583278359</c:v>
                </c:pt>
                <c:pt idx="22667">
                  <c:v>43702.124999945023</c:v>
                </c:pt>
                <c:pt idx="22668">
                  <c:v>43702.135416611687</c:v>
                </c:pt>
                <c:pt idx="22669">
                  <c:v>43702.145833278351</c:v>
                </c:pt>
                <c:pt idx="22670">
                  <c:v>43702.156249945016</c:v>
                </c:pt>
                <c:pt idx="22671">
                  <c:v>43702.16666661168</c:v>
                </c:pt>
                <c:pt idx="22672">
                  <c:v>43702.177083278344</c:v>
                </c:pt>
                <c:pt idx="22673">
                  <c:v>43702.187499945008</c:v>
                </c:pt>
                <c:pt idx="22674">
                  <c:v>43702.197916611673</c:v>
                </c:pt>
                <c:pt idx="22675">
                  <c:v>43702.208333278337</c:v>
                </c:pt>
                <c:pt idx="22676">
                  <c:v>43702.218749945001</c:v>
                </c:pt>
                <c:pt idx="22677">
                  <c:v>43702.229166611665</c:v>
                </c:pt>
                <c:pt idx="22678">
                  <c:v>43702.23958327833</c:v>
                </c:pt>
                <c:pt idx="22679">
                  <c:v>43702.249999944994</c:v>
                </c:pt>
                <c:pt idx="22680">
                  <c:v>43702.260416611658</c:v>
                </c:pt>
                <c:pt idx="22681">
                  <c:v>43702.270833278322</c:v>
                </c:pt>
                <c:pt idx="22682">
                  <c:v>43702.281249944986</c:v>
                </c:pt>
                <c:pt idx="22683">
                  <c:v>43702.291666611651</c:v>
                </c:pt>
                <c:pt idx="22684">
                  <c:v>43702.302083278315</c:v>
                </c:pt>
                <c:pt idx="22685">
                  <c:v>43702.312499944979</c:v>
                </c:pt>
                <c:pt idx="22686">
                  <c:v>43702.322916611643</c:v>
                </c:pt>
                <c:pt idx="22687">
                  <c:v>43702.333333278308</c:v>
                </c:pt>
                <c:pt idx="22688">
                  <c:v>43702.343749944972</c:v>
                </c:pt>
                <c:pt idx="22689">
                  <c:v>43702.354166611636</c:v>
                </c:pt>
                <c:pt idx="22690">
                  <c:v>43702.3645832783</c:v>
                </c:pt>
                <c:pt idx="22691">
                  <c:v>43702.374999944965</c:v>
                </c:pt>
                <c:pt idx="22692">
                  <c:v>43702.385416611629</c:v>
                </c:pt>
                <c:pt idx="22693">
                  <c:v>43702.395833278293</c:v>
                </c:pt>
                <c:pt idx="22694">
                  <c:v>43702.406249944957</c:v>
                </c:pt>
                <c:pt idx="22695">
                  <c:v>43702.416666611622</c:v>
                </c:pt>
                <c:pt idx="22696">
                  <c:v>43702.427083278286</c:v>
                </c:pt>
                <c:pt idx="22697">
                  <c:v>43702.43749994495</c:v>
                </c:pt>
                <c:pt idx="22698">
                  <c:v>43702.447916611614</c:v>
                </c:pt>
                <c:pt idx="22699">
                  <c:v>43702.458333278279</c:v>
                </c:pt>
                <c:pt idx="22700">
                  <c:v>43702.468749944943</c:v>
                </c:pt>
                <c:pt idx="22701">
                  <c:v>43702.479166611607</c:v>
                </c:pt>
                <c:pt idx="22702">
                  <c:v>43702.489583278271</c:v>
                </c:pt>
                <c:pt idx="22703">
                  <c:v>43702.499999944936</c:v>
                </c:pt>
                <c:pt idx="22704">
                  <c:v>43702.5104166116</c:v>
                </c:pt>
                <c:pt idx="22705">
                  <c:v>43702.520833278264</c:v>
                </c:pt>
                <c:pt idx="22706">
                  <c:v>43702.531249944928</c:v>
                </c:pt>
                <c:pt idx="22707">
                  <c:v>43702.541666611593</c:v>
                </c:pt>
                <c:pt idx="22708">
                  <c:v>43702.552083278257</c:v>
                </c:pt>
                <c:pt idx="22709">
                  <c:v>43702.562499944921</c:v>
                </c:pt>
                <c:pt idx="22710">
                  <c:v>43702.572916611585</c:v>
                </c:pt>
                <c:pt idx="22711">
                  <c:v>43702.583333278249</c:v>
                </c:pt>
                <c:pt idx="22712">
                  <c:v>43702.593749944914</c:v>
                </c:pt>
                <c:pt idx="22713">
                  <c:v>43702.604166611578</c:v>
                </c:pt>
                <c:pt idx="22714">
                  <c:v>43702.614583278242</c:v>
                </c:pt>
                <c:pt idx="22715">
                  <c:v>43702.624999944906</c:v>
                </c:pt>
                <c:pt idx="22716">
                  <c:v>43702.635416611571</c:v>
                </c:pt>
                <c:pt idx="22717">
                  <c:v>43702.645833278235</c:v>
                </c:pt>
                <c:pt idx="22718">
                  <c:v>43702.656249944899</c:v>
                </c:pt>
                <c:pt idx="22719">
                  <c:v>43702.666666611563</c:v>
                </c:pt>
                <c:pt idx="22720">
                  <c:v>43702.677083278228</c:v>
                </c:pt>
                <c:pt idx="22721">
                  <c:v>43702.687499944892</c:v>
                </c:pt>
                <c:pt idx="22722">
                  <c:v>43702.697916611556</c:v>
                </c:pt>
                <c:pt idx="22723">
                  <c:v>43702.70833327822</c:v>
                </c:pt>
                <c:pt idx="22724">
                  <c:v>43702.718749944885</c:v>
                </c:pt>
                <c:pt idx="22725">
                  <c:v>43702.729166611549</c:v>
                </c:pt>
                <c:pt idx="22726">
                  <c:v>43702.739583278213</c:v>
                </c:pt>
                <c:pt idx="22727">
                  <c:v>43702.749999944877</c:v>
                </c:pt>
                <c:pt idx="22728">
                  <c:v>43702.760416611542</c:v>
                </c:pt>
                <c:pt idx="22729">
                  <c:v>43702.770833278206</c:v>
                </c:pt>
                <c:pt idx="22730">
                  <c:v>43702.78124994487</c:v>
                </c:pt>
                <c:pt idx="22731">
                  <c:v>43702.791666611534</c:v>
                </c:pt>
                <c:pt idx="22732">
                  <c:v>43702.802083278199</c:v>
                </c:pt>
                <c:pt idx="22733">
                  <c:v>43702.812499944863</c:v>
                </c:pt>
                <c:pt idx="22734">
                  <c:v>43702.822916611527</c:v>
                </c:pt>
                <c:pt idx="22735">
                  <c:v>43702.833333278191</c:v>
                </c:pt>
                <c:pt idx="22736">
                  <c:v>43702.843749944856</c:v>
                </c:pt>
                <c:pt idx="22737">
                  <c:v>43702.85416661152</c:v>
                </c:pt>
                <c:pt idx="22738">
                  <c:v>43702.864583278184</c:v>
                </c:pt>
                <c:pt idx="22739">
                  <c:v>43702.874999944848</c:v>
                </c:pt>
                <c:pt idx="22740">
                  <c:v>43702.885416611512</c:v>
                </c:pt>
                <c:pt idx="22741">
                  <c:v>43702.895833278177</c:v>
                </c:pt>
                <c:pt idx="22742">
                  <c:v>43702.906249944841</c:v>
                </c:pt>
                <c:pt idx="22743">
                  <c:v>43702.916666611505</c:v>
                </c:pt>
                <c:pt idx="22744">
                  <c:v>43702.927083278169</c:v>
                </c:pt>
                <c:pt idx="22745">
                  <c:v>43702.937499944834</c:v>
                </c:pt>
                <c:pt idx="22746">
                  <c:v>43702.947916611498</c:v>
                </c:pt>
                <c:pt idx="22747">
                  <c:v>43702.958333278162</c:v>
                </c:pt>
                <c:pt idx="22748">
                  <c:v>43702.968749944826</c:v>
                </c:pt>
                <c:pt idx="22749">
                  <c:v>43702.979166611491</c:v>
                </c:pt>
                <c:pt idx="22750">
                  <c:v>43702.989583278155</c:v>
                </c:pt>
                <c:pt idx="22751">
                  <c:v>43702.999999944819</c:v>
                </c:pt>
                <c:pt idx="22752">
                  <c:v>43703.010416611483</c:v>
                </c:pt>
                <c:pt idx="22753">
                  <c:v>43703.020833278148</c:v>
                </c:pt>
                <c:pt idx="22754">
                  <c:v>43703.031249944812</c:v>
                </c:pt>
                <c:pt idx="22755">
                  <c:v>43703.041666611476</c:v>
                </c:pt>
                <c:pt idx="22756">
                  <c:v>43703.05208327814</c:v>
                </c:pt>
                <c:pt idx="22757">
                  <c:v>43703.062499944805</c:v>
                </c:pt>
                <c:pt idx="22758">
                  <c:v>43703.072916611469</c:v>
                </c:pt>
                <c:pt idx="22759">
                  <c:v>43703.083333278133</c:v>
                </c:pt>
                <c:pt idx="22760">
                  <c:v>43703.093749944797</c:v>
                </c:pt>
                <c:pt idx="22761">
                  <c:v>43703.104166611462</c:v>
                </c:pt>
                <c:pt idx="22762">
                  <c:v>43703.114583278126</c:v>
                </c:pt>
                <c:pt idx="22763">
                  <c:v>43703.12499994479</c:v>
                </c:pt>
                <c:pt idx="22764">
                  <c:v>43703.135416611454</c:v>
                </c:pt>
                <c:pt idx="22765">
                  <c:v>43703.145833278119</c:v>
                </c:pt>
                <c:pt idx="22766">
                  <c:v>43703.156249944783</c:v>
                </c:pt>
                <c:pt idx="22767">
                  <c:v>43703.166666611447</c:v>
                </c:pt>
                <c:pt idx="22768">
                  <c:v>43703.177083278111</c:v>
                </c:pt>
                <c:pt idx="22769">
                  <c:v>43703.187499944775</c:v>
                </c:pt>
                <c:pt idx="22770">
                  <c:v>43703.19791661144</c:v>
                </c:pt>
                <c:pt idx="22771">
                  <c:v>43703.208333278104</c:v>
                </c:pt>
                <c:pt idx="22772">
                  <c:v>43703.218749944768</c:v>
                </c:pt>
                <c:pt idx="22773">
                  <c:v>43703.229166611432</c:v>
                </c:pt>
                <c:pt idx="22774">
                  <c:v>43703.239583278097</c:v>
                </c:pt>
                <c:pt idx="22775">
                  <c:v>43703.249999944761</c:v>
                </c:pt>
                <c:pt idx="22776">
                  <c:v>43703.260416611425</c:v>
                </c:pt>
                <c:pt idx="22777">
                  <c:v>43703.270833278089</c:v>
                </c:pt>
                <c:pt idx="22778">
                  <c:v>43703.281249944754</c:v>
                </c:pt>
                <c:pt idx="22779">
                  <c:v>43703.291666611418</c:v>
                </c:pt>
                <c:pt idx="22780">
                  <c:v>43703.302083278082</c:v>
                </c:pt>
                <c:pt idx="22781">
                  <c:v>43703.312499944746</c:v>
                </c:pt>
                <c:pt idx="22782">
                  <c:v>43703.322916611411</c:v>
                </c:pt>
                <c:pt idx="22783">
                  <c:v>43703.333333278075</c:v>
                </c:pt>
                <c:pt idx="22784">
                  <c:v>43703.343749944739</c:v>
                </c:pt>
                <c:pt idx="22785">
                  <c:v>43703.354166611403</c:v>
                </c:pt>
                <c:pt idx="22786">
                  <c:v>43703.364583278068</c:v>
                </c:pt>
                <c:pt idx="22787">
                  <c:v>43703.374999944732</c:v>
                </c:pt>
                <c:pt idx="22788">
                  <c:v>43703.385416611396</c:v>
                </c:pt>
                <c:pt idx="22789">
                  <c:v>43703.39583327806</c:v>
                </c:pt>
                <c:pt idx="22790">
                  <c:v>43703.406249944725</c:v>
                </c:pt>
                <c:pt idx="22791">
                  <c:v>43703.416666611389</c:v>
                </c:pt>
                <c:pt idx="22792">
                  <c:v>43703.427083278053</c:v>
                </c:pt>
                <c:pt idx="22793">
                  <c:v>43703.437499944717</c:v>
                </c:pt>
                <c:pt idx="22794">
                  <c:v>43703.447916611382</c:v>
                </c:pt>
                <c:pt idx="22795">
                  <c:v>43703.458333278046</c:v>
                </c:pt>
                <c:pt idx="22796">
                  <c:v>43703.46874994471</c:v>
                </c:pt>
                <c:pt idx="22797">
                  <c:v>43703.479166611374</c:v>
                </c:pt>
                <c:pt idx="22798">
                  <c:v>43703.489583278038</c:v>
                </c:pt>
                <c:pt idx="22799">
                  <c:v>43703.499999944703</c:v>
                </c:pt>
                <c:pt idx="22800">
                  <c:v>43703.510416611367</c:v>
                </c:pt>
                <c:pt idx="22801">
                  <c:v>43703.520833278031</c:v>
                </c:pt>
                <c:pt idx="22802">
                  <c:v>43703.531249944695</c:v>
                </c:pt>
                <c:pt idx="22803">
                  <c:v>43703.54166661136</c:v>
                </c:pt>
                <c:pt idx="22804">
                  <c:v>43703.552083278024</c:v>
                </c:pt>
                <c:pt idx="22805">
                  <c:v>43703.562499944688</c:v>
                </c:pt>
                <c:pt idx="22806">
                  <c:v>43703.572916611352</c:v>
                </c:pt>
                <c:pt idx="22807">
                  <c:v>43703.583333278017</c:v>
                </c:pt>
                <c:pt idx="22808">
                  <c:v>43703.593749944681</c:v>
                </c:pt>
                <c:pt idx="22809">
                  <c:v>43703.604166611345</c:v>
                </c:pt>
                <c:pt idx="22810">
                  <c:v>43703.614583278009</c:v>
                </c:pt>
                <c:pt idx="22811">
                  <c:v>43703.624999944674</c:v>
                </c:pt>
                <c:pt idx="22812">
                  <c:v>43703.635416611338</c:v>
                </c:pt>
                <c:pt idx="22813">
                  <c:v>43703.645833278002</c:v>
                </c:pt>
                <c:pt idx="22814">
                  <c:v>43703.656249944666</c:v>
                </c:pt>
                <c:pt idx="22815">
                  <c:v>43703.666666611331</c:v>
                </c:pt>
                <c:pt idx="22816">
                  <c:v>43703.677083277995</c:v>
                </c:pt>
                <c:pt idx="22817">
                  <c:v>43703.687499944659</c:v>
                </c:pt>
                <c:pt idx="22818">
                  <c:v>43703.697916611323</c:v>
                </c:pt>
                <c:pt idx="22819">
                  <c:v>43703.708333277988</c:v>
                </c:pt>
                <c:pt idx="22820">
                  <c:v>43703.718749944652</c:v>
                </c:pt>
                <c:pt idx="22821">
                  <c:v>43703.729166611316</c:v>
                </c:pt>
                <c:pt idx="22822">
                  <c:v>43703.73958327798</c:v>
                </c:pt>
                <c:pt idx="22823">
                  <c:v>43703.749999944645</c:v>
                </c:pt>
                <c:pt idx="22824">
                  <c:v>43703.760416611309</c:v>
                </c:pt>
                <c:pt idx="22825">
                  <c:v>43703.770833277973</c:v>
                </c:pt>
                <c:pt idx="22826">
                  <c:v>43703.781249944637</c:v>
                </c:pt>
                <c:pt idx="22827">
                  <c:v>43703.791666611301</c:v>
                </c:pt>
                <c:pt idx="22828">
                  <c:v>43703.802083277966</c:v>
                </c:pt>
                <c:pt idx="22829">
                  <c:v>43703.81249994463</c:v>
                </c:pt>
                <c:pt idx="22830">
                  <c:v>43703.822916611294</c:v>
                </c:pt>
                <c:pt idx="22831">
                  <c:v>43703.833333277958</c:v>
                </c:pt>
                <c:pt idx="22832">
                  <c:v>43703.843749944623</c:v>
                </c:pt>
                <c:pt idx="22833">
                  <c:v>43703.854166611287</c:v>
                </c:pt>
                <c:pt idx="22834">
                  <c:v>43703.864583277951</c:v>
                </c:pt>
                <c:pt idx="22835">
                  <c:v>43703.874999944615</c:v>
                </c:pt>
                <c:pt idx="22836">
                  <c:v>43703.88541661128</c:v>
                </c:pt>
                <c:pt idx="22837">
                  <c:v>43703.895833277944</c:v>
                </c:pt>
                <c:pt idx="22838">
                  <c:v>43703.906249944608</c:v>
                </c:pt>
                <c:pt idx="22839">
                  <c:v>43703.916666611272</c:v>
                </c:pt>
                <c:pt idx="22840">
                  <c:v>43703.927083277937</c:v>
                </c:pt>
                <c:pt idx="22841">
                  <c:v>43703.937499944601</c:v>
                </c:pt>
                <c:pt idx="22842">
                  <c:v>43703.947916611265</c:v>
                </c:pt>
                <c:pt idx="22843">
                  <c:v>43703.958333277929</c:v>
                </c:pt>
                <c:pt idx="22844">
                  <c:v>43703.968749944594</c:v>
                </c:pt>
                <c:pt idx="22845">
                  <c:v>43703.979166611258</c:v>
                </c:pt>
                <c:pt idx="22846">
                  <c:v>43703.989583277922</c:v>
                </c:pt>
                <c:pt idx="22847">
                  <c:v>43703.999999944586</c:v>
                </c:pt>
                <c:pt idx="22848">
                  <c:v>43704.010416611251</c:v>
                </c:pt>
                <c:pt idx="22849">
                  <c:v>43704.020833277915</c:v>
                </c:pt>
                <c:pt idx="22850">
                  <c:v>43704.031249944579</c:v>
                </c:pt>
                <c:pt idx="22851">
                  <c:v>43704.041666611243</c:v>
                </c:pt>
                <c:pt idx="22852">
                  <c:v>43704.052083277908</c:v>
                </c:pt>
                <c:pt idx="22853">
                  <c:v>43704.062499944572</c:v>
                </c:pt>
                <c:pt idx="22854">
                  <c:v>43704.072916611236</c:v>
                </c:pt>
                <c:pt idx="22855">
                  <c:v>43704.0833332779</c:v>
                </c:pt>
                <c:pt idx="22856">
                  <c:v>43704.093749944564</c:v>
                </c:pt>
                <c:pt idx="22857">
                  <c:v>43704.104166611229</c:v>
                </c:pt>
                <c:pt idx="22858">
                  <c:v>43704.114583277893</c:v>
                </c:pt>
                <c:pt idx="22859">
                  <c:v>43704.124999944557</c:v>
                </c:pt>
                <c:pt idx="22860">
                  <c:v>43704.135416611221</c:v>
                </c:pt>
                <c:pt idx="22861">
                  <c:v>43704.145833277886</c:v>
                </c:pt>
                <c:pt idx="22862">
                  <c:v>43704.15624994455</c:v>
                </c:pt>
                <c:pt idx="22863">
                  <c:v>43704.166666611214</c:v>
                </c:pt>
                <c:pt idx="22864">
                  <c:v>43704.177083277878</c:v>
                </c:pt>
                <c:pt idx="22865">
                  <c:v>43704.187499944543</c:v>
                </c:pt>
                <c:pt idx="22866">
                  <c:v>43704.197916611207</c:v>
                </c:pt>
                <c:pt idx="22867">
                  <c:v>43704.208333277871</c:v>
                </c:pt>
                <c:pt idx="22868">
                  <c:v>43704.218749944535</c:v>
                </c:pt>
                <c:pt idx="22869">
                  <c:v>43704.2291666112</c:v>
                </c:pt>
                <c:pt idx="22870">
                  <c:v>43704.239583277864</c:v>
                </c:pt>
                <c:pt idx="22871">
                  <c:v>43704.249999944528</c:v>
                </c:pt>
                <c:pt idx="22872">
                  <c:v>43704.260416611192</c:v>
                </c:pt>
                <c:pt idx="22873">
                  <c:v>43704.270833277857</c:v>
                </c:pt>
                <c:pt idx="22874">
                  <c:v>43704.281249944521</c:v>
                </c:pt>
                <c:pt idx="22875">
                  <c:v>43704.291666611185</c:v>
                </c:pt>
                <c:pt idx="22876">
                  <c:v>43704.302083277849</c:v>
                </c:pt>
                <c:pt idx="22877">
                  <c:v>43704.312499944514</c:v>
                </c:pt>
                <c:pt idx="22878">
                  <c:v>43704.322916611178</c:v>
                </c:pt>
                <c:pt idx="22879">
                  <c:v>43704.333333277842</c:v>
                </c:pt>
                <c:pt idx="22880">
                  <c:v>43704.343749944506</c:v>
                </c:pt>
                <c:pt idx="22881">
                  <c:v>43704.354166611171</c:v>
                </c:pt>
                <c:pt idx="22882">
                  <c:v>43704.364583277835</c:v>
                </c:pt>
                <c:pt idx="22883">
                  <c:v>43704.374999944499</c:v>
                </c:pt>
                <c:pt idx="22884">
                  <c:v>43704.385416611163</c:v>
                </c:pt>
                <c:pt idx="22885">
                  <c:v>43704.395833277827</c:v>
                </c:pt>
                <c:pt idx="22886">
                  <c:v>43704.406249944492</c:v>
                </c:pt>
                <c:pt idx="22887">
                  <c:v>43704.416666611156</c:v>
                </c:pt>
                <c:pt idx="22888">
                  <c:v>43704.42708327782</c:v>
                </c:pt>
                <c:pt idx="22889">
                  <c:v>43704.437499944484</c:v>
                </c:pt>
                <c:pt idx="22890">
                  <c:v>43704.447916611149</c:v>
                </c:pt>
                <c:pt idx="22891">
                  <c:v>43704.458333277813</c:v>
                </c:pt>
                <c:pt idx="22892">
                  <c:v>43704.468749944477</c:v>
                </c:pt>
                <c:pt idx="22893">
                  <c:v>43704.479166611141</c:v>
                </c:pt>
                <c:pt idx="22894">
                  <c:v>43704.489583277806</c:v>
                </c:pt>
                <c:pt idx="22895">
                  <c:v>43704.49999994447</c:v>
                </c:pt>
                <c:pt idx="22896">
                  <c:v>43704.510416611134</c:v>
                </c:pt>
                <c:pt idx="22897">
                  <c:v>43704.520833277798</c:v>
                </c:pt>
                <c:pt idx="22898">
                  <c:v>43704.531249944463</c:v>
                </c:pt>
                <c:pt idx="22899">
                  <c:v>43704.541666611127</c:v>
                </c:pt>
                <c:pt idx="22900">
                  <c:v>43704.552083277791</c:v>
                </c:pt>
                <c:pt idx="22901">
                  <c:v>43704.562499944455</c:v>
                </c:pt>
                <c:pt idx="22902">
                  <c:v>43704.57291661112</c:v>
                </c:pt>
                <c:pt idx="22903">
                  <c:v>43704.583333277784</c:v>
                </c:pt>
                <c:pt idx="22904">
                  <c:v>43704.593749944448</c:v>
                </c:pt>
                <c:pt idx="22905">
                  <c:v>43704.604166611112</c:v>
                </c:pt>
                <c:pt idx="22906">
                  <c:v>43704.614583277777</c:v>
                </c:pt>
                <c:pt idx="22907">
                  <c:v>43704.624999944441</c:v>
                </c:pt>
                <c:pt idx="22908">
                  <c:v>43704.635416611105</c:v>
                </c:pt>
                <c:pt idx="22909">
                  <c:v>43704.645833277769</c:v>
                </c:pt>
                <c:pt idx="22910">
                  <c:v>43704.656249944434</c:v>
                </c:pt>
                <c:pt idx="22911">
                  <c:v>43704.666666611098</c:v>
                </c:pt>
                <c:pt idx="22912">
                  <c:v>43704.677083277762</c:v>
                </c:pt>
                <c:pt idx="22913">
                  <c:v>43704.687499944426</c:v>
                </c:pt>
                <c:pt idx="22914">
                  <c:v>43704.69791661109</c:v>
                </c:pt>
                <c:pt idx="22915">
                  <c:v>43704.708333277755</c:v>
                </c:pt>
                <c:pt idx="22916">
                  <c:v>43704.718749944419</c:v>
                </c:pt>
                <c:pt idx="22917">
                  <c:v>43704.729166611083</c:v>
                </c:pt>
                <c:pt idx="22918">
                  <c:v>43704.739583277747</c:v>
                </c:pt>
                <c:pt idx="22919">
                  <c:v>43704.749999944412</c:v>
                </c:pt>
                <c:pt idx="22920">
                  <c:v>43704.760416611076</c:v>
                </c:pt>
                <c:pt idx="22921">
                  <c:v>43704.77083327774</c:v>
                </c:pt>
                <c:pt idx="22922">
                  <c:v>43704.781249944404</c:v>
                </c:pt>
                <c:pt idx="22923">
                  <c:v>43704.791666611069</c:v>
                </c:pt>
                <c:pt idx="22924">
                  <c:v>43704.802083277733</c:v>
                </c:pt>
                <c:pt idx="22925">
                  <c:v>43704.812499944397</c:v>
                </c:pt>
                <c:pt idx="22926">
                  <c:v>43704.822916611061</c:v>
                </c:pt>
                <c:pt idx="22927">
                  <c:v>43704.833333277726</c:v>
                </c:pt>
                <c:pt idx="22928">
                  <c:v>43704.84374994439</c:v>
                </c:pt>
                <c:pt idx="22929">
                  <c:v>43704.854166611054</c:v>
                </c:pt>
                <c:pt idx="22930">
                  <c:v>43704.864583277718</c:v>
                </c:pt>
                <c:pt idx="22931">
                  <c:v>43704.874999944383</c:v>
                </c:pt>
                <c:pt idx="22932">
                  <c:v>43704.885416611047</c:v>
                </c:pt>
                <c:pt idx="22933">
                  <c:v>43704.895833277711</c:v>
                </c:pt>
                <c:pt idx="22934">
                  <c:v>43704.906249944375</c:v>
                </c:pt>
                <c:pt idx="22935">
                  <c:v>43704.91666661104</c:v>
                </c:pt>
                <c:pt idx="22936">
                  <c:v>43704.927083277704</c:v>
                </c:pt>
                <c:pt idx="22937">
                  <c:v>43704.937499944368</c:v>
                </c:pt>
                <c:pt idx="22938">
                  <c:v>43704.947916611032</c:v>
                </c:pt>
                <c:pt idx="22939">
                  <c:v>43704.958333277697</c:v>
                </c:pt>
                <c:pt idx="22940">
                  <c:v>43704.968749944361</c:v>
                </c:pt>
                <c:pt idx="22941">
                  <c:v>43704.979166611025</c:v>
                </c:pt>
                <c:pt idx="22942">
                  <c:v>43704.989583277689</c:v>
                </c:pt>
                <c:pt idx="22943">
                  <c:v>43704.999999944353</c:v>
                </c:pt>
                <c:pt idx="22944">
                  <c:v>43705.010416611018</c:v>
                </c:pt>
                <c:pt idx="22945">
                  <c:v>43705.020833277682</c:v>
                </c:pt>
                <c:pt idx="22946">
                  <c:v>43705.031249944346</c:v>
                </c:pt>
                <c:pt idx="22947">
                  <c:v>43705.04166661101</c:v>
                </c:pt>
                <c:pt idx="22948">
                  <c:v>43705.052083277675</c:v>
                </c:pt>
                <c:pt idx="22949">
                  <c:v>43705.062499944339</c:v>
                </c:pt>
                <c:pt idx="22950">
                  <c:v>43705.072916611003</c:v>
                </c:pt>
                <c:pt idx="22951">
                  <c:v>43705.083333277667</c:v>
                </c:pt>
                <c:pt idx="22952">
                  <c:v>43705.093749944332</c:v>
                </c:pt>
                <c:pt idx="22953">
                  <c:v>43705.104166610996</c:v>
                </c:pt>
                <c:pt idx="22954">
                  <c:v>43705.11458327766</c:v>
                </c:pt>
                <c:pt idx="22955">
                  <c:v>43705.124999944324</c:v>
                </c:pt>
                <c:pt idx="22956">
                  <c:v>43705.135416610989</c:v>
                </c:pt>
                <c:pt idx="22957">
                  <c:v>43705.145833277653</c:v>
                </c:pt>
                <c:pt idx="22958">
                  <c:v>43705.156249944317</c:v>
                </c:pt>
                <c:pt idx="22959">
                  <c:v>43705.166666610981</c:v>
                </c:pt>
                <c:pt idx="22960">
                  <c:v>43705.177083277646</c:v>
                </c:pt>
                <c:pt idx="22961">
                  <c:v>43705.18749994431</c:v>
                </c:pt>
                <c:pt idx="22962">
                  <c:v>43705.197916610974</c:v>
                </c:pt>
                <c:pt idx="22963">
                  <c:v>43705.208333277638</c:v>
                </c:pt>
                <c:pt idx="22964">
                  <c:v>43705.218749944303</c:v>
                </c:pt>
                <c:pt idx="22965">
                  <c:v>43705.229166610967</c:v>
                </c:pt>
                <c:pt idx="22966">
                  <c:v>43705.239583277631</c:v>
                </c:pt>
                <c:pt idx="22967">
                  <c:v>43705.249999944295</c:v>
                </c:pt>
                <c:pt idx="22968">
                  <c:v>43705.26041661096</c:v>
                </c:pt>
                <c:pt idx="22969">
                  <c:v>43705.270833277624</c:v>
                </c:pt>
                <c:pt idx="22970">
                  <c:v>43705.281249944288</c:v>
                </c:pt>
                <c:pt idx="22971">
                  <c:v>43705.291666610952</c:v>
                </c:pt>
                <c:pt idx="22972">
                  <c:v>43705.302083277616</c:v>
                </c:pt>
                <c:pt idx="22973">
                  <c:v>43705.312499944281</c:v>
                </c:pt>
                <c:pt idx="22974">
                  <c:v>43705.322916610945</c:v>
                </c:pt>
                <c:pt idx="22975">
                  <c:v>43705.333333277609</c:v>
                </c:pt>
                <c:pt idx="22976">
                  <c:v>43705.343749944273</c:v>
                </c:pt>
                <c:pt idx="22977">
                  <c:v>43705.354166610938</c:v>
                </c:pt>
                <c:pt idx="22978">
                  <c:v>43705.364583277602</c:v>
                </c:pt>
                <c:pt idx="22979">
                  <c:v>43705.374999944266</c:v>
                </c:pt>
                <c:pt idx="22980">
                  <c:v>43705.38541661093</c:v>
                </c:pt>
                <c:pt idx="22981">
                  <c:v>43705.395833277595</c:v>
                </c:pt>
                <c:pt idx="22982">
                  <c:v>43705.406249944259</c:v>
                </c:pt>
                <c:pt idx="22983">
                  <c:v>43705.416666610923</c:v>
                </c:pt>
                <c:pt idx="22984">
                  <c:v>43705.427083277587</c:v>
                </c:pt>
                <c:pt idx="22985">
                  <c:v>43705.437499944252</c:v>
                </c:pt>
                <c:pt idx="22986">
                  <c:v>43705.447916610916</c:v>
                </c:pt>
                <c:pt idx="22987">
                  <c:v>43705.45833327758</c:v>
                </c:pt>
                <c:pt idx="22988">
                  <c:v>43705.468749944244</c:v>
                </c:pt>
                <c:pt idx="22989">
                  <c:v>43705.479166610909</c:v>
                </c:pt>
                <c:pt idx="22990">
                  <c:v>43705.489583277573</c:v>
                </c:pt>
                <c:pt idx="22991">
                  <c:v>43705.499999944237</c:v>
                </c:pt>
                <c:pt idx="22992">
                  <c:v>43705.510416610901</c:v>
                </c:pt>
                <c:pt idx="22993">
                  <c:v>43705.520833277566</c:v>
                </c:pt>
                <c:pt idx="22994">
                  <c:v>43705.53124994423</c:v>
                </c:pt>
                <c:pt idx="22995">
                  <c:v>43705.541666610894</c:v>
                </c:pt>
                <c:pt idx="22996">
                  <c:v>43705.552083277558</c:v>
                </c:pt>
                <c:pt idx="22997">
                  <c:v>43705.562499944223</c:v>
                </c:pt>
                <c:pt idx="22998">
                  <c:v>43705.572916610887</c:v>
                </c:pt>
                <c:pt idx="22999">
                  <c:v>43705.583333277551</c:v>
                </c:pt>
                <c:pt idx="23000">
                  <c:v>43705.593749944215</c:v>
                </c:pt>
                <c:pt idx="23001">
                  <c:v>43705.604166610879</c:v>
                </c:pt>
                <c:pt idx="23002">
                  <c:v>43705.614583277544</c:v>
                </c:pt>
                <c:pt idx="23003">
                  <c:v>43705.624999944208</c:v>
                </c:pt>
                <c:pt idx="23004">
                  <c:v>43705.635416610872</c:v>
                </c:pt>
                <c:pt idx="23005">
                  <c:v>43705.645833277536</c:v>
                </c:pt>
                <c:pt idx="23006">
                  <c:v>43705.656249944201</c:v>
                </c:pt>
                <c:pt idx="23007">
                  <c:v>43705.666666610865</c:v>
                </c:pt>
                <c:pt idx="23008">
                  <c:v>43705.677083277529</c:v>
                </c:pt>
                <c:pt idx="23009">
                  <c:v>43705.687499944193</c:v>
                </c:pt>
                <c:pt idx="23010">
                  <c:v>43705.697916610858</c:v>
                </c:pt>
                <c:pt idx="23011">
                  <c:v>43705.708333277522</c:v>
                </c:pt>
                <c:pt idx="23012">
                  <c:v>43705.718749944186</c:v>
                </c:pt>
                <c:pt idx="23013">
                  <c:v>43705.72916661085</c:v>
                </c:pt>
                <c:pt idx="23014">
                  <c:v>43705.739583277515</c:v>
                </c:pt>
                <c:pt idx="23015">
                  <c:v>43705.749999944179</c:v>
                </c:pt>
                <c:pt idx="23016">
                  <c:v>43705.760416610843</c:v>
                </c:pt>
                <c:pt idx="23017">
                  <c:v>43705.770833277507</c:v>
                </c:pt>
                <c:pt idx="23018">
                  <c:v>43705.781249944172</c:v>
                </c:pt>
                <c:pt idx="23019">
                  <c:v>43705.791666610836</c:v>
                </c:pt>
                <c:pt idx="23020">
                  <c:v>43705.8020832775</c:v>
                </c:pt>
                <c:pt idx="23021">
                  <c:v>43705.812499944164</c:v>
                </c:pt>
                <c:pt idx="23022">
                  <c:v>43705.822916610829</c:v>
                </c:pt>
                <c:pt idx="23023">
                  <c:v>43705.833333277493</c:v>
                </c:pt>
                <c:pt idx="23024">
                  <c:v>43705.843749944157</c:v>
                </c:pt>
                <c:pt idx="23025">
                  <c:v>43705.854166610821</c:v>
                </c:pt>
                <c:pt idx="23026">
                  <c:v>43705.864583277486</c:v>
                </c:pt>
                <c:pt idx="23027">
                  <c:v>43705.87499994415</c:v>
                </c:pt>
                <c:pt idx="23028">
                  <c:v>43705.885416610814</c:v>
                </c:pt>
                <c:pt idx="23029">
                  <c:v>43705.895833277478</c:v>
                </c:pt>
                <c:pt idx="23030">
                  <c:v>43705.906249944142</c:v>
                </c:pt>
                <c:pt idx="23031">
                  <c:v>43705.916666610807</c:v>
                </c:pt>
                <c:pt idx="23032">
                  <c:v>43705.927083277471</c:v>
                </c:pt>
                <c:pt idx="23033">
                  <c:v>43705.937499944135</c:v>
                </c:pt>
                <c:pt idx="23034">
                  <c:v>43705.947916610799</c:v>
                </c:pt>
                <c:pt idx="23035">
                  <c:v>43705.958333277464</c:v>
                </c:pt>
                <c:pt idx="23036">
                  <c:v>43705.968749944128</c:v>
                </c:pt>
                <c:pt idx="23037">
                  <c:v>43705.979166610792</c:v>
                </c:pt>
                <c:pt idx="23038">
                  <c:v>43705.989583277456</c:v>
                </c:pt>
                <c:pt idx="23039">
                  <c:v>43705.999999944121</c:v>
                </c:pt>
                <c:pt idx="23040">
                  <c:v>43706.010416610785</c:v>
                </c:pt>
                <c:pt idx="23041">
                  <c:v>43706.020833277449</c:v>
                </c:pt>
                <c:pt idx="23042">
                  <c:v>43706.031249944113</c:v>
                </c:pt>
                <c:pt idx="23043">
                  <c:v>43706.041666610778</c:v>
                </c:pt>
                <c:pt idx="23044">
                  <c:v>43706.052083277442</c:v>
                </c:pt>
                <c:pt idx="23045">
                  <c:v>43706.062499944106</c:v>
                </c:pt>
                <c:pt idx="23046">
                  <c:v>43706.07291661077</c:v>
                </c:pt>
                <c:pt idx="23047">
                  <c:v>43706.083333277435</c:v>
                </c:pt>
                <c:pt idx="23048">
                  <c:v>43706.093749944099</c:v>
                </c:pt>
                <c:pt idx="23049">
                  <c:v>43706.104166610763</c:v>
                </c:pt>
                <c:pt idx="23050">
                  <c:v>43706.114583277427</c:v>
                </c:pt>
                <c:pt idx="23051">
                  <c:v>43706.124999944092</c:v>
                </c:pt>
                <c:pt idx="23052">
                  <c:v>43706.135416610756</c:v>
                </c:pt>
                <c:pt idx="23053">
                  <c:v>43706.14583327742</c:v>
                </c:pt>
                <c:pt idx="23054">
                  <c:v>43706.156249944084</c:v>
                </c:pt>
                <c:pt idx="23055">
                  <c:v>43706.166666610749</c:v>
                </c:pt>
                <c:pt idx="23056">
                  <c:v>43706.177083277413</c:v>
                </c:pt>
                <c:pt idx="23057">
                  <c:v>43706.187499944077</c:v>
                </c:pt>
                <c:pt idx="23058">
                  <c:v>43706.197916610741</c:v>
                </c:pt>
                <c:pt idx="23059">
                  <c:v>43706.208333277405</c:v>
                </c:pt>
                <c:pt idx="23060">
                  <c:v>43706.21874994407</c:v>
                </c:pt>
                <c:pt idx="23061">
                  <c:v>43706.229166610734</c:v>
                </c:pt>
                <c:pt idx="23062">
                  <c:v>43706.239583277398</c:v>
                </c:pt>
                <c:pt idx="23063">
                  <c:v>43706.249999944062</c:v>
                </c:pt>
                <c:pt idx="23064">
                  <c:v>43706.260416610727</c:v>
                </c:pt>
                <c:pt idx="23065">
                  <c:v>43706.270833277391</c:v>
                </c:pt>
                <c:pt idx="23066">
                  <c:v>43706.281249944055</c:v>
                </c:pt>
                <c:pt idx="23067">
                  <c:v>43706.291666610719</c:v>
                </c:pt>
                <c:pt idx="23068">
                  <c:v>43706.302083277384</c:v>
                </c:pt>
                <c:pt idx="23069">
                  <c:v>43706.312499944048</c:v>
                </c:pt>
                <c:pt idx="23070">
                  <c:v>43706.322916610712</c:v>
                </c:pt>
                <c:pt idx="23071">
                  <c:v>43706.333333277376</c:v>
                </c:pt>
                <c:pt idx="23072">
                  <c:v>43706.343749944041</c:v>
                </c:pt>
                <c:pt idx="23073">
                  <c:v>43706.354166610705</c:v>
                </c:pt>
                <c:pt idx="23074">
                  <c:v>43706.364583277369</c:v>
                </c:pt>
                <c:pt idx="23075">
                  <c:v>43706.374999944033</c:v>
                </c:pt>
                <c:pt idx="23076">
                  <c:v>43706.385416610698</c:v>
                </c:pt>
                <c:pt idx="23077">
                  <c:v>43706.395833277362</c:v>
                </c:pt>
                <c:pt idx="23078">
                  <c:v>43706.406249944026</c:v>
                </c:pt>
                <c:pt idx="23079">
                  <c:v>43706.41666661069</c:v>
                </c:pt>
                <c:pt idx="23080">
                  <c:v>43706.427083277355</c:v>
                </c:pt>
                <c:pt idx="23081">
                  <c:v>43706.437499944019</c:v>
                </c:pt>
                <c:pt idx="23082">
                  <c:v>43706.447916610683</c:v>
                </c:pt>
                <c:pt idx="23083">
                  <c:v>43706.458333277347</c:v>
                </c:pt>
                <c:pt idx="23084">
                  <c:v>43706.468749944012</c:v>
                </c:pt>
                <c:pt idx="23085">
                  <c:v>43706.479166610676</c:v>
                </c:pt>
                <c:pt idx="23086">
                  <c:v>43706.48958327734</c:v>
                </c:pt>
                <c:pt idx="23087">
                  <c:v>43706.499999944004</c:v>
                </c:pt>
                <c:pt idx="23088">
                  <c:v>43706.510416610668</c:v>
                </c:pt>
                <c:pt idx="23089">
                  <c:v>43706.520833277333</c:v>
                </c:pt>
                <c:pt idx="23090">
                  <c:v>43706.531249943997</c:v>
                </c:pt>
                <c:pt idx="23091">
                  <c:v>43706.541666610661</c:v>
                </c:pt>
                <c:pt idx="23092">
                  <c:v>43706.552083277325</c:v>
                </c:pt>
                <c:pt idx="23093">
                  <c:v>43706.56249994399</c:v>
                </c:pt>
                <c:pt idx="23094">
                  <c:v>43706.572916610654</c:v>
                </c:pt>
                <c:pt idx="23095">
                  <c:v>43706.583333277318</c:v>
                </c:pt>
                <c:pt idx="23096">
                  <c:v>43706.593749943982</c:v>
                </c:pt>
                <c:pt idx="23097">
                  <c:v>43706.604166610647</c:v>
                </c:pt>
                <c:pt idx="23098">
                  <c:v>43706.614583277311</c:v>
                </c:pt>
                <c:pt idx="23099">
                  <c:v>43706.624999943975</c:v>
                </c:pt>
                <c:pt idx="23100">
                  <c:v>43706.635416610639</c:v>
                </c:pt>
                <c:pt idx="23101">
                  <c:v>43706.645833277304</c:v>
                </c:pt>
                <c:pt idx="23102">
                  <c:v>43706.656249943968</c:v>
                </c:pt>
                <c:pt idx="23103">
                  <c:v>43706.666666610632</c:v>
                </c:pt>
                <c:pt idx="23104">
                  <c:v>43706.677083277296</c:v>
                </c:pt>
                <c:pt idx="23105">
                  <c:v>43706.687499943961</c:v>
                </c:pt>
                <c:pt idx="23106">
                  <c:v>43706.697916610625</c:v>
                </c:pt>
                <c:pt idx="23107">
                  <c:v>43706.708333277289</c:v>
                </c:pt>
                <c:pt idx="23108">
                  <c:v>43706.718749943953</c:v>
                </c:pt>
                <c:pt idx="23109">
                  <c:v>43706.729166610618</c:v>
                </c:pt>
                <c:pt idx="23110">
                  <c:v>43706.739583277282</c:v>
                </c:pt>
                <c:pt idx="23111">
                  <c:v>43706.749999943946</c:v>
                </c:pt>
                <c:pt idx="23112">
                  <c:v>43706.76041661061</c:v>
                </c:pt>
                <c:pt idx="23113">
                  <c:v>43706.770833277275</c:v>
                </c:pt>
                <c:pt idx="23114">
                  <c:v>43706.781249943939</c:v>
                </c:pt>
                <c:pt idx="23115">
                  <c:v>43706.791666610603</c:v>
                </c:pt>
                <c:pt idx="23116">
                  <c:v>43706.802083277267</c:v>
                </c:pt>
                <c:pt idx="23117">
                  <c:v>43706.812499943931</c:v>
                </c:pt>
                <c:pt idx="23118">
                  <c:v>43706.822916610596</c:v>
                </c:pt>
                <c:pt idx="23119">
                  <c:v>43706.83333327726</c:v>
                </c:pt>
                <c:pt idx="23120">
                  <c:v>43706.843749943924</c:v>
                </c:pt>
                <c:pt idx="23121">
                  <c:v>43706.854166610588</c:v>
                </c:pt>
                <c:pt idx="23122">
                  <c:v>43706.864583277253</c:v>
                </c:pt>
                <c:pt idx="23123">
                  <c:v>43706.874999943917</c:v>
                </c:pt>
                <c:pt idx="23124">
                  <c:v>43706.885416610581</c:v>
                </c:pt>
                <c:pt idx="23125">
                  <c:v>43706.895833277245</c:v>
                </c:pt>
                <c:pt idx="23126">
                  <c:v>43706.90624994391</c:v>
                </c:pt>
                <c:pt idx="23127">
                  <c:v>43706.916666610574</c:v>
                </c:pt>
                <c:pt idx="23128">
                  <c:v>43706.927083277238</c:v>
                </c:pt>
                <c:pt idx="23129">
                  <c:v>43706.937499943902</c:v>
                </c:pt>
                <c:pt idx="23130">
                  <c:v>43706.947916610567</c:v>
                </c:pt>
                <c:pt idx="23131">
                  <c:v>43706.958333277231</c:v>
                </c:pt>
                <c:pt idx="23132">
                  <c:v>43706.968749943895</c:v>
                </c:pt>
                <c:pt idx="23133">
                  <c:v>43706.979166610559</c:v>
                </c:pt>
                <c:pt idx="23134">
                  <c:v>43706.989583277224</c:v>
                </c:pt>
                <c:pt idx="23135">
                  <c:v>43706.999999943888</c:v>
                </c:pt>
                <c:pt idx="23136">
                  <c:v>43707.010416610552</c:v>
                </c:pt>
                <c:pt idx="23137">
                  <c:v>43707.020833277216</c:v>
                </c:pt>
                <c:pt idx="23138">
                  <c:v>43707.031249943881</c:v>
                </c:pt>
                <c:pt idx="23139">
                  <c:v>43707.041666610545</c:v>
                </c:pt>
                <c:pt idx="23140">
                  <c:v>43707.052083277209</c:v>
                </c:pt>
                <c:pt idx="23141">
                  <c:v>43707.062499943873</c:v>
                </c:pt>
                <c:pt idx="23142">
                  <c:v>43707.072916610538</c:v>
                </c:pt>
                <c:pt idx="23143">
                  <c:v>43707.083333277202</c:v>
                </c:pt>
                <c:pt idx="23144">
                  <c:v>43707.093749943866</c:v>
                </c:pt>
                <c:pt idx="23145">
                  <c:v>43707.10416661053</c:v>
                </c:pt>
                <c:pt idx="23146">
                  <c:v>43707.114583277194</c:v>
                </c:pt>
                <c:pt idx="23147">
                  <c:v>43707.124999943859</c:v>
                </c:pt>
                <c:pt idx="23148">
                  <c:v>43707.135416610523</c:v>
                </c:pt>
                <c:pt idx="23149">
                  <c:v>43707.145833277187</c:v>
                </c:pt>
                <c:pt idx="23150">
                  <c:v>43707.156249943851</c:v>
                </c:pt>
                <c:pt idx="23151">
                  <c:v>43707.166666610516</c:v>
                </c:pt>
                <c:pt idx="23152">
                  <c:v>43707.17708327718</c:v>
                </c:pt>
                <c:pt idx="23153">
                  <c:v>43707.187499943844</c:v>
                </c:pt>
                <c:pt idx="23154">
                  <c:v>43707.197916610508</c:v>
                </c:pt>
                <c:pt idx="23155">
                  <c:v>43707.208333277173</c:v>
                </c:pt>
                <c:pt idx="23156">
                  <c:v>43707.218749943837</c:v>
                </c:pt>
                <c:pt idx="23157">
                  <c:v>43707.229166610501</c:v>
                </c:pt>
                <c:pt idx="23158">
                  <c:v>43707.239583277165</c:v>
                </c:pt>
                <c:pt idx="23159">
                  <c:v>43707.24999994383</c:v>
                </c:pt>
                <c:pt idx="23160">
                  <c:v>43707.260416610494</c:v>
                </c:pt>
                <c:pt idx="23161">
                  <c:v>43707.270833277158</c:v>
                </c:pt>
                <c:pt idx="23162">
                  <c:v>43707.281249943822</c:v>
                </c:pt>
                <c:pt idx="23163">
                  <c:v>43707.291666610487</c:v>
                </c:pt>
                <c:pt idx="23164">
                  <c:v>43707.302083277151</c:v>
                </c:pt>
                <c:pt idx="23165">
                  <c:v>43707.312499943815</c:v>
                </c:pt>
                <c:pt idx="23166">
                  <c:v>43707.322916610479</c:v>
                </c:pt>
                <c:pt idx="23167">
                  <c:v>43707.333333277144</c:v>
                </c:pt>
                <c:pt idx="23168">
                  <c:v>43707.343749943808</c:v>
                </c:pt>
                <c:pt idx="23169">
                  <c:v>43707.354166610472</c:v>
                </c:pt>
                <c:pt idx="23170">
                  <c:v>43707.364583277136</c:v>
                </c:pt>
                <c:pt idx="23171">
                  <c:v>43707.374999943801</c:v>
                </c:pt>
                <c:pt idx="23172">
                  <c:v>43707.385416610465</c:v>
                </c:pt>
                <c:pt idx="23173">
                  <c:v>43707.395833277129</c:v>
                </c:pt>
                <c:pt idx="23174">
                  <c:v>43707.406249943793</c:v>
                </c:pt>
                <c:pt idx="23175">
                  <c:v>43707.416666610457</c:v>
                </c:pt>
                <c:pt idx="23176">
                  <c:v>43707.427083277122</c:v>
                </c:pt>
                <c:pt idx="23177">
                  <c:v>43707.437499943786</c:v>
                </c:pt>
                <c:pt idx="23178">
                  <c:v>43707.44791661045</c:v>
                </c:pt>
                <c:pt idx="23179">
                  <c:v>43707.458333277114</c:v>
                </c:pt>
                <c:pt idx="23180">
                  <c:v>43707.468749943779</c:v>
                </c:pt>
                <c:pt idx="23181">
                  <c:v>43707.479166610443</c:v>
                </c:pt>
                <c:pt idx="23182">
                  <c:v>43707.489583277107</c:v>
                </c:pt>
                <c:pt idx="23183">
                  <c:v>43707.499999943771</c:v>
                </c:pt>
                <c:pt idx="23184">
                  <c:v>43707.510416610436</c:v>
                </c:pt>
                <c:pt idx="23185">
                  <c:v>43707.5208332771</c:v>
                </c:pt>
                <c:pt idx="23186">
                  <c:v>43707.531249943764</c:v>
                </c:pt>
                <c:pt idx="23187">
                  <c:v>43707.541666610428</c:v>
                </c:pt>
                <c:pt idx="23188">
                  <c:v>43707.552083277093</c:v>
                </c:pt>
                <c:pt idx="23189">
                  <c:v>43707.562499943757</c:v>
                </c:pt>
                <c:pt idx="23190">
                  <c:v>43707.572916610421</c:v>
                </c:pt>
                <c:pt idx="23191">
                  <c:v>43707.583333277085</c:v>
                </c:pt>
                <c:pt idx="23192">
                  <c:v>43707.59374994375</c:v>
                </c:pt>
                <c:pt idx="23193">
                  <c:v>43707.604166610414</c:v>
                </c:pt>
                <c:pt idx="23194">
                  <c:v>43707.614583277078</c:v>
                </c:pt>
                <c:pt idx="23195">
                  <c:v>43707.624999943742</c:v>
                </c:pt>
                <c:pt idx="23196">
                  <c:v>43707.635416610407</c:v>
                </c:pt>
                <c:pt idx="23197">
                  <c:v>43707.645833277071</c:v>
                </c:pt>
                <c:pt idx="23198">
                  <c:v>43707.656249943735</c:v>
                </c:pt>
                <c:pt idx="23199">
                  <c:v>43707.666666610399</c:v>
                </c:pt>
                <c:pt idx="23200">
                  <c:v>43707.677083277064</c:v>
                </c:pt>
                <c:pt idx="23201">
                  <c:v>43707.687499943728</c:v>
                </c:pt>
                <c:pt idx="23202">
                  <c:v>43707.697916610392</c:v>
                </c:pt>
                <c:pt idx="23203">
                  <c:v>43707.708333277056</c:v>
                </c:pt>
                <c:pt idx="23204">
                  <c:v>43707.71874994372</c:v>
                </c:pt>
                <c:pt idx="23205">
                  <c:v>43707.729166610385</c:v>
                </c:pt>
                <c:pt idx="23206">
                  <c:v>43707.739583277049</c:v>
                </c:pt>
                <c:pt idx="23207">
                  <c:v>43707.749999943713</c:v>
                </c:pt>
                <c:pt idx="23208">
                  <c:v>43707.760416610377</c:v>
                </c:pt>
                <c:pt idx="23209">
                  <c:v>43707.770833277042</c:v>
                </c:pt>
                <c:pt idx="23210">
                  <c:v>43707.781249943706</c:v>
                </c:pt>
                <c:pt idx="23211">
                  <c:v>43707.79166661037</c:v>
                </c:pt>
                <c:pt idx="23212">
                  <c:v>43707.802083277034</c:v>
                </c:pt>
                <c:pt idx="23213">
                  <c:v>43707.812499943699</c:v>
                </c:pt>
                <c:pt idx="23214">
                  <c:v>43707.822916610363</c:v>
                </c:pt>
                <c:pt idx="23215">
                  <c:v>43707.833333277027</c:v>
                </c:pt>
                <c:pt idx="23216">
                  <c:v>43707.843749943691</c:v>
                </c:pt>
                <c:pt idx="23217">
                  <c:v>43707.854166610356</c:v>
                </c:pt>
                <c:pt idx="23218">
                  <c:v>43707.86458327702</c:v>
                </c:pt>
                <c:pt idx="23219">
                  <c:v>43707.874999943684</c:v>
                </c:pt>
                <c:pt idx="23220">
                  <c:v>43707.885416610348</c:v>
                </c:pt>
                <c:pt idx="23221">
                  <c:v>43707.895833277013</c:v>
                </c:pt>
                <c:pt idx="23222">
                  <c:v>43707.906249943677</c:v>
                </c:pt>
                <c:pt idx="23223">
                  <c:v>43707.916666610341</c:v>
                </c:pt>
                <c:pt idx="23224">
                  <c:v>43707.927083277005</c:v>
                </c:pt>
                <c:pt idx="23225">
                  <c:v>43707.93749994367</c:v>
                </c:pt>
                <c:pt idx="23226">
                  <c:v>43707.947916610334</c:v>
                </c:pt>
                <c:pt idx="23227">
                  <c:v>43707.958333276998</c:v>
                </c:pt>
                <c:pt idx="23228">
                  <c:v>43707.968749943662</c:v>
                </c:pt>
                <c:pt idx="23229">
                  <c:v>43707.979166610327</c:v>
                </c:pt>
                <c:pt idx="23230">
                  <c:v>43707.989583276991</c:v>
                </c:pt>
                <c:pt idx="23231">
                  <c:v>43707.999999943655</c:v>
                </c:pt>
                <c:pt idx="23232">
                  <c:v>43708.010416610319</c:v>
                </c:pt>
                <c:pt idx="23233">
                  <c:v>43708.020833276983</c:v>
                </c:pt>
                <c:pt idx="23234">
                  <c:v>43708.031249943648</c:v>
                </c:pt>
                <c:pt idx="23235">
                  <c:v>43708.041666610312</c:v>
                </c:pt>
                <c:pt idx="23236">
                  <c:v>43708.052083276976</c:v>
                </c:pt>
                <c:pt idx="23237">
                  <c:v>43708.06249994364</c:v>
                </c:pt>
                <c:pt idx="23238">
                  <c:v>43708.072916610305</c:v>
                </c:pt>
                <c:pt idx="23239">
                  <c:v>43708.083333276969</c:v>
                </c:pt>
                <c:pt idx="23240">
                  <c:v>43708.093749943633</c:v>
                </c:pt>
                <c:pt idx="23241">
                  <c:v>43708.104166610297</c:v>
                </c:pt>
                <c:pt idx="23242">
                  <c:v>43708.114583276962</c:v>
                </c:pt>
                <c:pt idx="23243">
                  <c:v>43708.124999943626</c:v>
                </c:pt>
                <c:pt idx="23244">
                  <c:v>43708.13541661029</c:v>
                </c:pt>
                <c:pt idx="23245">
                  <c:v>43708.145833276954</c:v>
                </c:pt>
                <c:pt idx="23246">
                  <c:v>43708.156249943619</c:v>
                </c:pt>
                <c:pt idx="23247">
                  <c:v>43708.166666610283</c:v>
                </c:pt>
                <c:pt idx="23248">
                  <c:v>43708.177083276947</c:v>
                </c:pt>
                <c:pt idx="23249">
                  <c:v>43708.187499943611</c:v>
                </c:pt>
                <c:pt idx="23250">
                  <c:v>43708.197916610276</c:v>
                </c:pt>
                <c:pt idx="23251">
                  <c:v>43708.20833327694</c:v>
                </c:pt>
                <c:pt idx="23252">
                  <c:v>43708.218749943604</c:v>
                </c:pt>
                <c:pt idx="23253">
                  <c:v>43708.229166610268</c:v>
                </c:pt>
                <c:pt idx="23254">
                  <c:v>43708.239583276933</c:v>
                </c:pt>
                <c:pt idx="23255">
                  <c:v>43708.249999943597</c:v>
                </c:pt>
                <c:pt idx="23256">
                  <c:v>43708.260416610261</c:v>
                </c:pt>
                <c:pt idx="23257">
                  <c:v>43708.270833276925</c:v>
                </c:pt>
                <c:pt idx="23258">
                  <c:v>43708.28124994359</c:v>
                </c:pt>
                <c:pt idx="23259">
                  <c:v>43708.291666610254</c:v>
                </c:pt>
                <c:pt idx="23260">
                  <c:v>43708.302083276918</c:v>
                </c:pt>
                <c:pt idx="23261">
                  <c:v>43708.312499943582</c:v>
                </c:pt>
                <c:pt idx="23262">
                  <c:v>43708.322916610246</c:v>
                </c:pt>
                <c:pt idx="23263">
                  <c:v>43708.333333276911</c:v>
                </c:pt>
                <c:pt idx="23264">
                  <c:v>43708.343749943575</c:v>
                </c:pt>
                <c:pt idx="23265">
                  <c:v>43708.354166610239</c:v>
                </c:pt>
                <c:pt idx="23266">
                  <c:v>43708.364583276903</c:v>
                </c:pt>
                <c:pt idx="23267">
                  <c:v>43708.374999943568</c:v>
                </c:pt>
                <c:pt idx="23268">
                  <c:v>43708.385416610232</c:v>
                </c:pt>
                <c:pt idx="23269">
                  <c:v>43708.395833276896</c:v>
                </c:pt>
                <c:pt idx="23270">
                  <c:v>43708.40624994356</c:v>
                </c:pt>
                <c:pt idx="23271">
                  <c:v>43708.416666610225</c:v>
                </c:pt>
                <c:pt idx="23272">
                  <c:v>43708.427083276889</c:v>
                </c:pt>
                <c:pt idx="23273">
                  <c:v>43708.437499943553</c:v>
                </c:pt>
                <c:pt idx="23274">
                  <c:v>43708.447916610217</c:v>
                </c:pt>
                <c:pt idx="23275">
                  <c:v>43708.458333276882</c:v>
                </c:pt>
                <c:pt idx="23276">
                  <c:v>43708.468749943546</c:v>
                </c:pt>
                <c:pt idx="23277">
                  <c:v>43708.47916661021</c:v>
                </c:pt>
                <c:pt idx="23278">
                  <c:v>43708.489583276874</c:v>
                </c:pt>
                <c:pt idx="23279">
                  <c:v>43708.499999943539</c:v>
                </c:pt>
                <c:pt idx="23280">
                  <c:v>43708.510416610203</c:v>
                </c:pt>
                <c:pt idx="23281">
                  <c:v>43708.520833276867</c:v>
                </c:pt>
                <c:pt idx="23282">
                  <c:v>43708.531249943531</c:v>
                </c:pt>
                <c:pt idx="23283">
                  <c:v>43708.541666610196</c:v>
                </c:pt>
                <c:pt idx="23284">
                  <c:v>43708.55208327686</c:v>
                </c:pt>
                <c:pt idx="23285">
                  <c:v>43708.562499943524</c:v>
                </c:pt>
                <c:pt idx="23286">
                  <c:v>43708.572916610188</c:v>
                </c:pt>
                <c:pt idx="23287">
                  <c:v>43708.583333276852</c:v>
                </c:pt>
                <c:pt idx="23288">
                  <c:v>43708.593749943517</c:v>
                </c:pt>
                <c:pt idx="23289">
                  <c:v>43708.604166610181</c:v>
                </c:pt>
                <c:pt idx="23290">
                  <c:v>43708.614583276845</c:v>
                </c:pt>
                <c:pt idx="23291">
                  <c:v>43708.624999943509</c:v>
                </c:pt>
                <c:pt idx="23292">
                  <c:v>43708.635416610174</c:v>
                </c:pt>
                <c:pt idx="23293">
                  <c:v>43708.645833276838</c:v>
                </c:pt>
                <c:pt idx="23294">
                  <c:v>43708.656249943502</c:v>
                </c:pt>
                <c:pt idx="23295">
                  <c:v>43708.666666610166</c:v>
                </c:pt>
                <c:pt idx="23296">
                  <c:v>43708.677083276831</c:v>
                </c:pt>
                <c:pt idx="23297">
                  <c:v>43708.687499943495</c:v>
                </c:pt>
                <c:pt idx="23298">
                  <c:v>43708.697916610159</c:v>
                </c:pt>
                <c:pt idx="23299">
                  <c:v>43708.708333276823</c:v>
                </c:pt>
                <c:pt idx="23300">
                  <c:v>43708.718749943488</c:v>
                </c:pt>
                <c:pt idx="23301">
                  <c:v>43708.729166610152</c:v>
                </c:pt>
                <c:pt idx="23302">
                  <c:v>43708.739583276816</c:v>
                </c:pt>
                <c:pt idx="23303">
                  <c:v>43708.74999994348</c:v>
                </c:pt>
                <c:pt idx="23304">
                  <c:v>43708.760416610145</c:v>
                </c:pt>
                <c:pt idx="23305">
                  <c:v>43708.770833276809</c:v>
                </c:pt>
                <c:pt idx="23306">
                  <c:v>43708.781249943473</c:v>
                </c:pt>
                <c:pt idx="23307">
                  <c:v>43708.791666610137</c:v>
                </c:pt>
                <c:pt idx="23308">
                  <c:v>43708.802083276802</c:v>
                </c:pt>
                <c:pt idx="23309">
                  <c:v>43708.812499943466</c:v>
                </c:pt>
                <c:pt idx="23310">
                  <c:v>43708.82291661013</c:v>
                </c:pt>
                <c:pt idx="23311">
                  <c:v>43708.833333276794</c:v>
                </c:pt>
                <c:pt idx="23312">
                  <c:v>43708.843749943459</c:v>
                </c:pt>
                <c:pt idx="23313">
                  <c:v>43708.854166610123</c:v>
                </c:pt>
                <c:pt idx="23314">
                  <c:v>43708.864583276787</c:v>
                </c:pt>
                <c:pt idx="23315">
                  <c:v>43708.874999943451</c:v>
                </c:pt>
                <c:pt idx="23316">
                  <c:v>43708.885416610115</c:v>
                </c:pt>
                <c:pt idx="23317">
                  <c:v>43708.89583327678</c:v>
                </c:pt>
                <c:pt idx="23318">
                  <c:v>43708.906249943444</c:v>
                </c:pt>
                <c:pt idx="23319">
                  <c:v>43708.916666610108</c:v>
                </c:pt>
                <c:pt idx="23320">
                  <c:v>43708.927083276772</c:v>
                </c:pt>
                <c:pt idx="23321">
                  <c:v>43708.937499943437</c:v>
                </c:pt>
                <c:pt idx="23322">
                  <c:v>43708.947916610101</c:v>
                </c:pt>
                <c:pt idx="23323">
                  <c:v>43708.958333276765</c:v>
                </c:pt>
                <c:pt idx="23324">
                  <c:v>43708.968749943429</c:v>
                </c:pt>
                <c:pt idx="23325">
                  <c:v>43708.979166610094</c:v>
                </c:pt>
                <c:pt idx="23326">
                  <c:v>43708.989583276758</c:v>
                </c:pt>
                <c:pt idx="23327">
                  <c:v>43708.999999943422</c:v>
                </c:pt>
                <c:pt idx="23328">
                  <c:v>43709.010416610086</c:v>
                </c:pt>
                <c:pt idx="23329">
                  <c:v>43709.020833276751</c:v>
                </c:pt>
                <c:pt idx="23330">
                  <c:v>43709.031249943415</c:v>
                </c:pt>
                <c:pt idx="23331">
                  <c:v>43709.041666610079</c:v>
                </c:pt>
                <c:pt idx="23332">
                  <c:v>43709.052083276743</c:v>
                </c:pt>
                <c:pt idx="23333">
                  <c:v>43709.062499943408</c:v>
                </c:pt>
                <c:pt idx="23334">
                  <c:v>43709.072916610072</c:v>
                </c:pt>
                <c:pt idx="23335">
                  <c:v>43709.083333276736</c:v>
                </c:pt>
                <c:pt idx="23336">
                  <c:v>43709.0937499434</c:v>
                </c:pt>
                <c:pt idx="23337">
                  <c:v>43709.104166610065</c:v>
                </c:pt>
                <c:pt idx="23338">
                  <c:v>43709.114583276729</c:v>
                </c:pt>
                <c:pt idx="23339">
                  <c:v>43709.124999943393</c:v>
                </c:pt>
                <c:pt idx="23340">
                  <c:v>43709.135416610057</c:v>
                </c:pt>
                <c:pt idx="23341">
                  <c:v>43709.145833276722</c:v>
                </c:pt>
                <c:pt idx="23342">
                  <c:v>43709.156249943386</c:v>
                </c:pt>
                <c:pt idx="23343">
                  <c:v>43709.16666661005</c:v>
                </c:pt>
                <c:pt idx="23344">
                  <c:v>43709.177083276714</c:v>
                </c:pt>
                <c:pt idx="23345">
                  <c:v>43709.187499943378</c:v>
                </c:pt>
                <c:pt idx="23346">
                  <c:v>43709.197916610043</c:v>
                </c:pt>
                <c:pt idx="23347">
                  <c:v>43709.208333276707</c:v>
                </c:pt>
                <c:pt idx="23348">
                  <c:v>43709.218749943371</c:v>
                </c:pt>
                <c:pt idx="23349">
                  <c:v>43709.229166610035</c:v>
                </c:pt>
                <c:pt idx="23350">
                  <c:v>43709.2395832767</c:v>
                </c:pt>
                <c:pt idx="23351">
                  <c:v>43709.249999943364</c:v>
                </c:pt>
                <c:pt idx="23352">
                  <c:v>43709.260416610028</c:v>
                </c:pt>
                <c:pt idx="23353">
                  <c:v>43709.270833276692</c:v>
                </c:pt>
                <c:pt idx="23354">
                  <c:v>43709.281249943357</c:v>
                </c:pt>
                <c:pt idx="23355">
                  <c:v>43709.291666610021</c:v>
                </c:pt>
                <c:pt idx="23356">
                  <c:v>43709.302083276685</c:v>
                </c:pt>
                <c:pt idx="23357">
                  <c:v>43709.312499943349</c:v>
                </c:pt>
                <c:pt idx="23358">
                  <c:v>43709.322916610014</c:v>
                </c:pt>
                <c:pt idx="23359">
                  <c:v>43709.333333276678</c:v>
                </c:pt>
                <c:pt idx="23360">
                  <c:v>43709.343749943342</c:v>
                </c:pt>
                <c:pt idx="23361">
                  <c:v>43709.354166610006</c:v>
                </c:pt>
                <c:pt idx="23362">
                  <c:v>43709.364583276671</c:v>
                </c:pt>
                <c:pt idx="23363">
                  <c:v>43709.374999943335</c:v>
                </c:pt>
                <c:pt idx="23364">
                  <c:v>43709.385416609999</c:v>
                </c:pt>
                <c:pt idx="23365">
                  <c:v>43709.395833276663</c:v>
                </c:pt>
                <c:pt idx="23366">
                  <c:v>43709.406249943328</c:v>
                </c:pt>
                <c:pt idx="23367">
                  <c:v>43709.416666609992</c:v>
                </c:pt>
                <c:pt idx="23368">
                  <c:v>43709.427083276656</c:v>
                </c:pt>
                <c:pt idx="23369">
                  <c:v>43709.43749994332</c:v>
                </c:pt>
                <c:pt idx="23370">
                  <c:v>43709.447916609985</c:v>
                </c:pt>
                <c:pt idx="23371">
                  <c:v>43709.458333276649</c:v>
                </c:pt>
                <c:pt idx="23372">
                  <c:v>43709.468749943313</c:v>
                </c:pt>
                <c:pt idx="23373">
                  <c:v>43709.479166609977</c:v>
                </c:pt>
                <c:pt idx="23374">
                  <c:v>43709.489583276641</c:v>
                </c:pt>
                <c:pt idx="23375">
                  <c:v>43709.499999943306</c:v>
                </c:pt>
                <c:pt idx="23376">
                  <c:v>43709.51041660997</c:v>
                </c:pt>
                <c:pt idx="23377">
                  <c:v>43709.520833276634</c:v>
                </c:pt>
                <c:pt idx="23378">
                  <c:v>43709.531249943298</c:v>
                </c:pt>
                <c:pt idx="23379">
                  <c:v>43709.541666609963</c:v>
                </c:pt>
                <c:pt idx="23380">
                  <c:v>43709.552083276627</c:v>
                </c:pt>
                <c:pt idx="23381">
                  <c:v>43709.562499943291</c:v>
                </c:pt>
                <c:pt idx="23382">
                  <c:v>43709.572916609955</c:v>
                </c:pt>
                <c:pt idx="23383">
                  <c:v>43709.58333327662</c:v>
                </c:pt>
                <c:pt idx="23384">
                  <c:v>43709.593749943284</c:v>
                </c:pt>
                <c:pt idx="23385">
                  <c:v>43709.604166609948</c:v>
                </c:pt>
                <c:pt idx="23386">
                  <c:v>43709.614583276612</c:v>
                </c:pt>
                <c:pt idx="23387">
                  <c:v>43709.624999943277</c:v>
                </c:pt>
                <c:pt idx="23388">
                  <c:v>43709.635416609941</c:v>
                </c:pt>
                <c:pt idx="23389">
                  <c:v>43709.645833276605</c:v>
                </c:pt>
                <c:pt idx="23390">
                  <c:v>43709.656249943269</c:v>
                </c:pt>
                <c:pt idx="23391">
                  <c:v>43709.666666609934</c:v>
                </c:pt>
                <c:pt idx="23392">
                  <c:v>43709.677083276598</c:v>
                </c:pt>
                <c:pt idx="23393">
                  <c:v>43709.687499943262</c:v>
                </c:pt>
                <c:pt idx="23394">
                  <c:v>43709.697916609926</c:v>
                </c:pt>
                <c:pt idx="23395">
                  <c:v>43709.708333276591</c:v>
                </c:pt>
                <c:pt idx="23396">
                  <c:v>43709.718749943255</c:v>
                </c:pt>
                <c:pt idx="23397">
                  <c:v>43709.729166609919</c:v>
                </c:pt>
                <c:pt idx="23398">
                  <c:v>43709.739583276583</c:v>
                </c:pt>
                <c:pt idx="23399">
                  <c:v>43709.749999943248</c:v>
                </c:pt>
                <c:pt idx="23400">
                  <c:v>43709.760416609912</c:v>
                </c:pt>
                <c:pt idx="23401">
                  <c:v>43709.770833276576</c:v>
                </c:pt>
                <c:pt idx="23402">
                  <c:v>43709.78124994324</c:v>
                </c:pt>
                <c:pt idx="23403">
                  <c:v>43709.791666609904</c:v>
                </c:pt>
                <c:pt idx="23404">
                  <c:v>43709.802083276569</c:v>
                </c:pt>
                <c:pt idx="23405">
                  <c:v>43709.812499943233</c:v>
                </c:pt>
                <c:pt idx="23406">
                  <c:v>43709.822916609897</c:v>
                </c:pt>
                <c:pt idx="23407">
                  <c:v>43709.833333276561</c:v>
                </c:pt>
                <c:pt idx="23408">
                  <c:v>43709.843749943226</c:v>
                </c:pt>
                <c:pt idx="23409">
                  <c:v>43709.85416660989</c:v>
                </c:pt>
                <c:pt idx="23410">
                  <c:v>43709.864583276554</c:v>
                </c:pt>
                <c:pt idx="23411">
                  <c:v>43709.874999943218</c:v>
                </c:pt>
                <c:pt idx="23412">
                  <c:v>43709.885416609883</c:v>
                </c:pt>
                <c:pt idx="23413">
                  <c:v>43709.895833276547</c:v>
                </c:pt>
                <c:pt idx="23414">
                  <c:v>43709.906249943211</c:v>
                </c:pt>
                <c:pt idx="23415">
                  <c:v>43709.916666609875</c:v>
                </c:pt>
                <c:pt idx="23416">
                  <c:v>43709.92708327654</c:v>
                </c:pt>
                <c:pt idx="23417">
                  <c:v>43709.937499943204</c:v>
                </c:pt>
                <c:pt idx="23418">
                  <c:v>43709.947916609868</c:v>
                </c:pt>
                <c:pt idx="23419">
                  <c:v>43709.958333276532</c:v>
                </c:pt>
                <c:pt idx="23420">
                  <c:v>43709.968749943197</c:v>
                </c:pt>
                <c:pt idx="23421">
                  <c:v>43709.979166609861</c:v>
                </c:pt>
                <c:pt idx="23422">
                  <c:v>43709.989583276525</c:v>
                </c:pt>
                <c:pt idx="23423">
                  <c:v>43709.999999943189</c:v>
                </c:pt>
                <c:pt idx="23424">
                  <c:v>43710.010416609854</c:v>
                </c:pt>
                <c:pt idx="23425">
                  <c:v>43710.020833276518</c:v>
                </c:pt>
                <c:pt idx="23426">
                  <c:v>43710.031249943182</c:v>
                </c:pt>
                <c:pt idx="23427">
                  <c:v>43710.041666609846</c:v>
                </c:pt>
                <c:pt idx="23428">
                  <c:v>43710.052083276511</c:v>
                </c:pt>
                <c:pt idx="23429">
                  <c:v>43710.062499943175</c:v>
                </c:pt>
                <c:pt idx="23430">
                  <c:v>43710.072916609839</c:v>
                </c:pt>
                <c:pt idx="23431">
                  <c:v>43710.083333276503</c:v>
                </c:pt>
                <c:pt idx="23432">
                  <c:v>43710.093749943167</c:v>
                </c:pt>
                <c:pt idx="23433">
                  <c:v>43710.104166609832</c:v>
                </c:pt>
                <c:pt idx="23434">
                  <c:v>43710.114583276496</c:v>
                </c:pt>
                <c:pt idx="23435">
                  <c:v>43710.12499994316</c:v>
                </c:pt>
                <c:pt idx="23436">
                  <c:v>43710.135416609824</c:v>
                </c:pt>
                <c:pt idx="23437">
                  <c:v>43710.145833276489</c:v>
                </c:pt>
                <c:pt idx="23438">
                  <c:v>43710.156249943153</c:v>
                </c:pt>
                <c:pt idx="23439">
                  <c:v>43710.166666609817</c:v>
                </c:pt>
                <c:pt idx="23440">
                  <c:v>43710.177083276481</c:v>
                </c:pt>
                <c:pt idx="23441">
                  <c:v>43710.187499943146</c:v>
                </c:pt>
                <c:pt idx="23442">
                  <c:v>43710.19791660981</c:v>
                </c:pt>
                <c:pt idx="23443">
                  <c:v>43710.208333276474</c:v>
                </c:pt>
                <c:pt idx="23444">
                  <c:v>43710.218749943138</c:v>
                </c:pt>
                <c:pt idx="23445">
                  <c:v>43710.229166609803</c:v>
                </c:pt>
                <c:pt idx="23446">
                  <c:v>43710.239583276467</c:v>
                </c:pt>
                <c:pt idx="23447">
                  <c:v>43710.249999943131</c:v>
                </c:pt>
                <c:pt idx="23448">
                  <c:v>43710.260416609795</c:v>
                </c:pt>
                <c:pt idx="23449">
                  <c:v>43710.27083327646</c:v>
                </c:pt>
                <c:pt idx="23450">
                  <c:v>43710.281249943124</c:v>
                </c:pt>
                <c:pt idx="23451">
                  <c:v>43710.291666609788</c:v>
                </c:pt>
                <c:pt idx="23452">
                  <c:v>43710.302083276452</c:v>
                </c:pt>
                <c:pt idx="23453">
                  <c:v>43710.312499943117</c:v>
                </c:pt>
                <c:pt idx="23454">
                  <c:v>43710.322916609781</c:v>
                </c:pt>
                <c:pt idx="23455">
                  <c:v>43710.333333276445</c:v>
                </c:pt>
                <c:pt idx="23456">
                  <c:v>43710.343749943109</c:v>
                </c:pt>
                <c:pt idx="23457">
                  <c:v>43710.354166609774</c:v>
                </c:pt>
                <c:pt idx="23458">
                  <c:v>43710.364583276438</c:v>
                </c:pt>
                <c:pt idx="23459">
                  <c:v>43710.374999943102</c:v>
                </c:pt>
                <c:pt idx="23460">
                  <c:v>43710.385416609766</c:v>
                </c:pt>
                <c:pt idx="23461">
                  <c:v>43710.39583327643</c:v>
                </c:pt>
                <c:pt idx="23462">
                  <c:v>43710.406249943095</c:v>
                </c:pt>
                <c:pt idx="23463">
                  <c:v>43710.416666609759</c:v>
                </c:pt>
                <c:pt idx="23464">
                  <c:v>43710.427083276423</c:v>
                </c:pt>
                <c:pt idx="23465">
                  <c:v>43710.437499943087</c:v>
                </c:pt>
                <c:pt idx="23466">
                  <c:v>43710.447916609752</c:v>
                </c:pt>
                <c:pt idx="23467">
                  <c:v>43710.458333276416</c:v>
                </c:pt>
                <c:pt idx="23468">
                  <c:v>43710.46874994308</c:v>
                </c:pt>
                <c:pt idx="23469">
                  <c:v>43710.479166609744</c:v>
                </c:pt>
                <c:pt idx="23470">
                  <c:v>43710.489583276409</c:v>
                </c:pt>
                <c:pt idx="23471">
                  <c:v>43710.499999943073</c:v>
                </c:pt>
                <c:pt idx="23472">
                  <c:v>43710.510416609737</c:v>
                </c:pt>
                <c:pt idx="23473">
                  <c:v>43710.520833276401</c:v>
                </c:pt>
                <c:pt idx="23474">
                  <c:v>43710.531249943066</c:v>
                </c:pt>
                <c:pt idx="23475">
                  <c:v>43710.54166660973</c:v>
                </c:pt>
                <c:pt idx="23476">
                  <c:v>43710.552083276394</c:v>
                </c:pt>
                <c:pt idx="23477">
                  <c:v>43710.562499943058</c:v>
                </c:pt>
                <c:pt idx="23478">
                  <c:v>43710.572916609723</c:v>
                </c:pt>
                <c:pt idx="23479">
                  <c:v>43710.583333276387</c:v>
                </c:pt>
                <c:pt idx="23480">
                  <c:v>43710.593749943051</c:v>
                </c:pt>
                <c:pt idx="23481">
                  <c:v>43710.604166609715</c:v>
                </c:pt>
                <c:pt idx="23482">
                  <c:v>43710.61458327638</c:v>
                </c:pt>
                <c:pt idx="23483">
                  <c:v>43710.624999943044</c:v>
                </c:pt>
                <c:pt idx="23484">
                  <c:v>43710.635416609708</c:v>
                </c:pt>
                <c:pt idx="23485">
                  <c:v>43710.645833276372</c:v>
                </c:pt>
                <c:pt idx="23486">
                  <c:v>43710.656249943037</c:v>
                </c:pt>
                <c:pt idx="23487">
                  <c:v>43710.666666609701</c:v>
                </c:pt>
                <c:pt idx="23488">
                  <c:v>43710.677083276365</c:v>
                </c:pt>
                <c:pt idx="23489">
                  <c:v>43710.687499943029</c:v>
                </c:pt>
                <c:pt idx="23490">
                  <c:v>43710.697916609693</c:v>
                </c:pt>
                <c:pt idx="23491">
                  <c:v>43710.708333276358</c:v>
                </c:pt>
                <c:pt idx="23492">
                  <c:v>43710.718749943022</c:v>
                </c:pt>
                <c:pt idx="23493">
                  <c:v>43710.729166609686</c:v>
                </c:pt>
                <c:pt idx="23494">
                  <c:v>43710.73958327635</c:v>
                </c:pt>
                <c:pt idx="23495">
                  <c:v>43710.749999943015</c:v>
                </c:pt>
                <c:pt idx="23496">
                  <c:v>43710.760416609679</c:v>
                </c:pt>
                <c:pt idx="23497">
                  <c:v>43710.770833276343</c:v>
                </c:pt>
                <c:pt idx="23498">
                  <c:v>43710.781249943007</c:v>
                </c:pt>
                <c:pt idx="23499">
                  <c:v>43710.791666609672</c:v>
                </c:pt>
                <c:pt idx="23500">
                  <c:v>43710.802083276336</c:v>
                </c:pt>
                <c:pt idx="23501">
                  <c:v>43710.812499943</c:v>
                </c:pt>
                <c:pt idx="23502">
                  <c:v>43710.822916609664</c:v>
                </c:pt>
                <c:pt idx="23503">
                  <c:v>43710.833333276329</c:v>
                </c:pt>
                <c:pt idx="23504">
                  <c:v>43710.843749942993</c:v>
                </c:pt>
                <c:pt idx="23505">
                  <c:v>43710.854166609657</c:v>
                </c:pt>
                <c:pt idx="23506">
                  <c:v>43710.864583276321</c:v>
                </c:pt>
                <c:pt idx="23507">
                  <c:v>43710.874999942986</c:v>
                </c:pt>
                <c:pt idx="23508">
                  <c:v>43710.88541660965</c:v>
                </c:pt>
                <c:pt idx="23509">
                  <c:v>43710.895833276314</c:v>
                </c:pt>
                <c:pt idx="23510">
                  <c:v>43710.906249942978</c:v>
                </c:pt>
                <c:pt idx="23511">
                  <c:v>43710.916666609643</c:v>
                </c:pt>
                <c:pt idx="23512">
                  <c:v>43710.927083276307</c:v>
                </c:pt>
                <c:pt idx="23513">
                  <c:v>43710.937499942971</c:v>
                </c:pt>
                <c:pt idx="23514">
                  <c:v>43710.947916609635</c:v>
                </c:pt>
                <c:pt idx="23515">
                  <c:v>43710.9583332763</c:v>
                </c:pt>
                <c:pt idx="23516">
                  <c:v>43710.968749942964</c:v>
                </c:pt>
                <c:pt idx="23517">
                  <c:v>43710.979166609628</c:v>
                </c:pt>
                <c:pt idx="23518">
                  <c:v>43710.989583276292</c:v>
                </c:pt>
                <c:pt idx="23519">
                  <c:v>43710.999999942956</c:v>
                </c:pt>
                <c:pt idx="23520">
                  <c:v>43711.010416609621</c:v>
                </c:pt>
                <c:pt idx="23521">
                  <c:v>43711.020833276285</c:v>
                </c:pt>
                <c:pt idx="23522">
                  <c:v>43711.031249942949</c:v>
                </c:pt>
                <c:pt idx="23523">
                  <c:v>43711.041666609613</c:v>
                </c:pt>
                <c:pt idx="23524">
                  <c:v>43711.052083276278</c:v>
                </c:pt>
                <c:pt idx="23525">
                  <c:v>43711.062499942942</c:v>
                </c:pt>
                <c:pt idx="23526">
                  <c:v>43711.072916609606</c:v>
                </c:pt>
                <c:pt idx="23527">
                  <c:v>43711.08333327627</c:v>
                </c:pt>
                <c:pt idx="23528">
                  <c:v>43711.093749942935</c:v>
                </c:pt>
                <c:pt idx="23529">
                  <c:v>43711.104166609599</c:v>
                </c:pt>
                <c:pt idx="23530">
                  <c:v>43711.114583276263</c:v>
                </c:pt>
                <c:pt idx="23531">
                  <c:v>43711.124999942927</c:v>
                </c:pt>
                <c:pt idx="23532">
                  <c:v>43711.135416609592</c:v>
                </c:pt>
                <c:pt idx="23533">
                  <c:v>43711.145833276256</c:v>
                </c:pt>
                <c:pt idx="23534">
                  <c:v>43711.15624994292</c:v>
                </c:pt>
                <c:pt idx="23535">
                  <c:v>43711.166666609584</c:v>
                </c:pt>
                <c:pt idx="23536">
                  <c:v>43711.177083276249</c:v>
                </c:pt>
                <c:pt idx="23537">
                  <c:v>43711.187499942913</c:v>
                </c:pt>
                <c:pt idx="23538">
                  <c:v>43711.197916609577</c:v>
                </c:pt>
                <c:pt idx="23539">
                  <c:v>43711.208333276241</c:v>
                </c:pt>
                <c:pt idx="23540">
                  <c:v>43711.218749942906</c:v>
                </c:pt>
                <c:pt idx="23541">
                  <c:v>43711.22916660957</c:v>
                </c:pt>
                <c:pt idx="23542">
                  <c:v>43711.239583276234</c:v>
                </c:pt>
                <c:pt idx="23543">
                  <c:v>43711.249999942898</c:v>
                </c:pt>
                <c:pt idx="23544">
                  <c:v>43711.260416609563</c:v>
                </c:pt>
                <c:pt idx="23545">
                  <c:v>43711.270833276227</c:v>
                </c:pt>
                <c:pt idx="23546">
                  <c:v>43711.281249942891</c:v>
                </c:pt>
                <c:pt idx="23547">
                  <c:v>43711.291666609555</c:v>
                </c:pt>
                <c:pt idx="23548">
                  <c:v>43711.302083276219</c:v>
                </c:pt>
                <c:pt idx="23549">
                  <c:v>43711.312499942884</c:v>
                </c:pt>
                <c:pt idx="23550">
                  <c:v>43711.322916609548</c:v>
                </c:pt>
                <c:pt idx="23551">
                  <c:v>43711.333333276212</c:v>
                </c:pt>
                <c:pt idx="23552">
                  <c:v>43711.343749942876</c:v>
                </c:pt>
                <c:pt idx="23553">
                  <c:v>43711.354166609541</c:v>
                </c:pt>
                <c:pt idx="23554">
                  <c:v>43711.364583276205</c:v>
                </c:pt>
                <c:pt idx="23555">
                  <c:v>43711.374999942869</c:v>
                </c:pt>
                <c:pt idx="23556">
                  <c:v>43711.385416609533</c:v>
                </c:pt>
                <c:pt idx="23557">
                  <c:v>43711.395833276198</c:v>
                </c:pt>
                <c:pt idx="23558">
                  <c:v>43711.406249942862</c:v>
                </c:pt>
                <c:pt idx="23559">
                  <c:v>43711.416666609526</c:v>
                </c:pt>
                <c:pt idx="23560">
                  <c:v>43711.42708327619</c:v>
                </c:pt>
                <c:pt idx="23561">
                  <c:v>43711.437499942855</c:v>
                </c:pt>
                <c:pt idx="23562">
                  <c:v>43711.447916609519</c:v>
                </c:pt>
                <c:pt idx="23563">
                  <c:v>43711.458333276183</c:v>
                </c:pt>
                <c:pt idx="23564">
                  <c:v>43711.468749942847</c:v>
                </c:pt>
                <c:pt idx="23565">
                  <c:v>43711.479166609512</c:v>
                </c:pt>
                <c:pt idx="23566">
                  <c:v>43711.489583276176</c:v>
                </c:pt>
                <c:pt idx="23567">
                  <c:v>43711.49999994284</c:v>
                </c:pt>
                <c:pt idx="23568">
                  <c:v>43711.510416609504</c:v>
                </c:pt>
                <c:pt idx="23569">
                  <c:v>43711.520833276169</c:v>
                </c:pt>
                <c:pt idx="23570">
                  <c:v>43711.531249942833</c:v>
                </c:pt>
                <c:pt idx="23571">
                  <c:v>43711.541666609497</c:v>
                </c:pt>
                <c:pt idx="23572">
                  <c:v>43711.552083276161</c:v>
                </c:pt>
                <c:pt idx="23573">
                  <c:v>43711.562499942826</c:v>
                </c:pt>
                <c:pt idx="23574">
                  <c:v>43711.57291660949</c:v>
                </c:pt>
                <c:pt idx="23575">
                  <c:v>43711.583333276154</c:v>
                </c:pt>
                <c:pt idx="23576">
                  <c:v>43711.593749942818</c:v>
                </c:pt>
                <c:pt idx="23577">
                  <c:v>43711.604166609482</c:v>
                </c:pt>
                <c:pt idx="23578">
                  <c:v>43711.614583276147</c:v>
                </c:pt>
                <c:pt idx="23579">
                  <c:v>43711.624999942811</c:v>
                </c:pt>
                <c:pt idx="23580">
                  <c:v>43711.635416609475</c:v>
                </c:pt>
                <c:pt idx="23581">
                  <c:v>43711.645833276139</c:v>
                </c:pt>
                <c:pt idx="23582">
                  <c:v>43711.656249942804</c:v>
                </c:pt>
                <c:pt idx="23583">
                  <c:v>43711.666666609468</c:v>
                </c:pt>
                <c:pt idx="23584">
                  <c:v>43711.677083276132</c:v>
                </c:pt>
                <c:pt idx="23585">
                  <c:v>43711.687499942796</c:v>
                </c:pt>
                <c:pt idx="23586">
                  <c:v>43711.697916609461</c:v>
                </c:pt>
                <c:pt idx="23587">
                  <c:v>43711.708333276125</c:v>
                </c:pt>
                <c:pt idx="23588">
                  <c:v>43711.718749942789</c:v>
                </c:pt>
                <c:pt idx="23589">
                  <c:v>43711.729166609453</c:v>
                </c:pt>
                <c:pt idx="23590">
                  <c:v>43711.739583276118</c:v>
                </c:pt>
                <c:pt idx="23591">
                  <c:v>43711.749999942782</c:v>
                </c:pt>
                <c:pt idx="23592">
                  <c:v>43711.760416609446</c:v>
                </c:pt>
                <c:pt idx="23593">
                  <c:v>43711.77083327611</c:v>
                </c:pt>
                <c:pt idx="23594">
                  <c:v>43711.781249942775</c:v>
                </c:pt>
                <c:pt idx="23595">
                  <c:v>43711.791666609439</c:v>
                </c:pt>
                <c:pt idx="23596">
                  <c:v>43711.802083276103</c:v>
                </c:pt>
                <c:pt idx="23597">
                  <c:v>43711.812499942767</c:v>
                </c:pt>
                <c:pt idx="23598">
                  <c:v>43711.822916609432</c:v>
                </c:pt>
                <c:pt idx="23599">
                  <c:v>43711.833333276096</c:v>
                </c:pt>
                <c:pt idx="23600">
                  <c:v>43711.84374994276</c:v>
                </c:pt>
                <c:pt idx="23601">
                  <c:v>43711.854166609424</c:v>
                </c:pt>
                <c:pt idx="23602">
                  <c:v>43711.864583276089</c:v>
                </c:pt>
                <c:pt idx="23603">
                  <c:v>43711.874999942753</c:v>
                </c:pt>
                <c:pt idx="23604">
                  <c:v>43711.885416609417</c:v>
                </c:pt>
                <c:pt idx="23605">
                  <c:v>43711.895833276081</c:v>
                </c:pt>
                <c:pt idx="23606">
                  <c:v>43711.906249942745</c:v>
                </c:pt>
                <c:pt idx="23607">
                  <c:v>43711.91666660941</c:v>
                </c:pt>
                <c:pt idx="23608">
                  <c:v>43711.927083276074</c:v>
                </c:pt>
                <c:pt idx="23609">
                  <c:v>43711.937499942738</c:v>
                </c:pt>
                <c:pt idx="23610">
                  <c:v>43711.947916609402</c:v>
                </c:pt>
                <c:pt idx="23611">
                  <c:v>43711.958333276067</c:v>
                </c:pt>
                <c:pt idx="23612">
                  <c:v>43711.968749942731</c:v>
                </c:pt>
                <c:pt idx="23613">
                  <c:v>43711.979166609395</c:v>
                </c:pt>
                <c:pt idx="23614">
                  <c:v>43711.989583276059</c:v>
                </c:pt>
                <c:pt idx="23615">
                  <c:v>43711.999999942724</c:v>
                </c:pt>
                <c:pt idx="23616">
                  <c:v>43712.010416609388</c:v>
                </c:pt>
                <c:pt idx="23617">
                  <c:v>43712.020833276052</c:v>
                </c:pt>
                <c:pt idx="23618">
                  <c:v>43712.031249942716</c:v>
                </c:pt>
                <c:pt idx="23619">
                  <c:v>43712.041666609381</c:v>
                </c:pt>
                <c:pt idx="23620">
                  <c:v>43712.052083276045</c:v>
                </c:pt>
                <c:pt idx="23621">
                  <c:v>43712.062499942709</c:v>
                </c:pt>
                <c:pt idx="23622">
                  <c:v>43712.072916609373</c:v>
                </c:pt>
                <c:pt idx="23623">
                  <c:v>43712.083333276038</c:v>
                </c:pt>
                <c:pt idx="23624">
                  <c:v>43712.093749942702</c:v>
                </c:pt>
                <c:pt idx="23625">
                  <c:v>43712.104166609366</c:v>
                </c:pt>
                <c:pt idx="23626">
                  <c:v>43712.11458327603</c:v>
                </c:pt>
                <c:pt idx="23627">
                  <c:v>43712.124999942695</c:v>
                </c:pt>
                <c:pt idx="23628">
                  <c:v>43712.135416609359</c:v>
                </c:pt>
                <c:pt idx="23629">
                  <c:v>43712.145833276023</c:v>
                </c:pt>
                <c:pt idx="23630">
                  <c:v>43712.156249942687</c:v>
                </c:pt>
                <c:pt idx="23631">
                  <c:v>43712.166666609352</c:v>
                </c:pt>
                <c:pt idx="23632">
                  <c:v>43712.177083276016</c:v>
                </c:pt>
                <c:pt idx="23633">
                  <c:v>43712.18749994268</c:v>
                </c:pt>
                <c:pt idx="23634">
                  <c:v>43712.197916609344</c:v>
                </c:pt>
                <c:pt idx="23635">
                  <c:v>43712.208333276008</c:v>
                </c:pt>
                <c:pt idx="23636">
                  <c:v>43712.218749942673</c:v>
                </c:pt>
                <c:pt idx="23637">
                  <c:v>43712.229166609337</c:v>
                </c:pt>
                <c:pt idx="23638">
                  <c:v>43712.239583276001</c:v>
                </c:pt>
                <c:pt idx="23639">
                  <c:v>43712.249999942665</c:v>
                </c:pt>
                <c:pt idx="23640">
                  <c:v>43712.26041660933</c:v>
                </c:pt>
                <c:pt idx="23641">
                  <c:v>43712.270833275994</c:v>
                </c:pt>
                <c:pt idx="23642">
                  <c:v>43712.281249942658</c:v>
                </c:pt>
                <c:pt idx="23643">
                  <c:v>43712.291666609322</c:v>
                </c:pt>
                <c:pt idx="23644">
                  <c:v>43712.302083275987</c:v>
                </c:pt>
                <c:pt idx="23645">
                  <c:v>43712.312499942651</c:v>
                </c:pt>
                <c:pt idx="23646">
                  <c:v>43712.322916609315</c:v>
                </c:pt>
                <c:pt idx="23647">
                  <c:v>43712.333333275979</c:v>
                </c:pt>
                <c:pt idx="23648">
                  <c:v>43712.343749942644</c:v>
                </c:pt>
                <c:pt idx="23649">
                  <c:v>43712.354166609308</c:v>
                </c:pt>
                <c:pt idx="23650">
                  <c:v>43712.364583275972</c:v>
                </c:pt>
                <c:pt idx="23651">
                  <c:v>43712.374999942636</c:v>
                </c:pt>
                <c:pt idx="23652">
                  <c:v>43712.385416609301</c:v>
                </c:pt>
                <c:pt idx="23653">
                  <c:v>43712.395833275965</c:v>
                </c:pt>
                <c:pt idx="23654">
                  <c:v>43712.406249942629</c:v>
                </c:pt>
                <c:pt idx="23655">
                  <c:v>43712.416666609293</c:v>
                </c:pt>
                <c:pt idx="23656">
                  <c:v>43712.427083275958</c:v>
                </c:pt>
                <c:pt idx="23657">
                  <c:v>43712.437499942622</c:v>
                </c:pt>
                <c:pt idx="23658">
                  <c:v>43712.447916609286</c:v>
                </c:pt>
                <c:pt idx="23659">
                  <c:v>43712.45833327595</c:v>
                </c:pt>
                <c:pt idx="23660">
                  <c:v>43712.468749942615</c:v>
                </c:pt>
                <c:pt idx="23661">
                  <c:v>43712.479166609279</c:v>
                </c:pt>
                <c:pt idx="23662">
                  <c:v>43712.489583275943</c:v>
                </c:pt>
                <c:pt idx="23663">
                  <c:v>43712.499999942607</c:v>
                </c:pt>
                <c:pt idx="23664">
                  <c:v>43712.510416609271</c:v>
                </c:pt>
                <c:pt idx="23665">
                  <c:v>43712.520833275936</c:v>
                </c:pt>
                <c:pt idx="23666">
                  <c:v>43712.5312499426</c:v>
                </c:pt>
                <c:pt idx="23667">
                  <c:v>43712.541666609264</c:v>
                </c:pt>
                <c:pt idx="23668">
                  <c:v>43712.552083275928</c:v>
                </c:pt>
                <c:pt idx="23669">
                  <c:v>43712.562499942593</c:v>
                </c:pt>
                <c:pt idx="23670">
                  <c:v>43712.572916609257</c:v>
                </c:pt>
                <c:pt idx="23671">
                  <c:v>43712.583333275921</c:v>
                </c:pt>
                <c:pt idx="23672">
                  <c:v>43712.593749942585</c:v>
                </c:pt>
                <c:pt idx="23673">
                  <c:v>43712.60416660925</c:v>
                </c:pt>
                <c:pt idx="23674">
                  <c:v>43712.614583275914</c:v>
                </c:pt>
                <c:pt idx="23675">
                  <c:v>43712.624999942578</c:v>
                </c:pt>
                <c:pt idx="23676">
                  <c:v>43712.635416609242</c:v>
                </c:pt>
                <c:pt idx="23677">
                  <c:v>43712.645833275907</c:v>
                </c:pt>
                <c:pt idx="23678">
                  <c:v>43712.656249942571</c:v>
                </c:pt>
                <c:pt idx="23679">
                  <c:v>43712.666666609235</c:v>
                </c:pt>
                <c:pt idx="23680">
                  <c:v>43712.677083275899</c:v>
                </c:pt>
                <c:pt idx="23681">
                  <c:v>43712.687499942564</c:v>
                </c:pt>
                <c:pt idx="23682">
                  <c:v>43712.697916609228</c:v>
                </c:pt>
                <c:pt idx="23683">
                  <c:v>43712.708333275892</c:v>
                </c:pt>
                <c:pt idx="23684">
                  <c:v>43712.718749942556</c:v>
                </c:pt>
                <c:pt idx="23685">
                  <c:v>43712.729166609221</c:v>
                </c:pt>
                <c:pt idx="23686">
                  <c:v>43712.739583275885</c:v>
                </c:pt>
                <c:pt idx="23687">
                  <c:v>43712.749999942549</c:v>
                </c:pt>
                <c:pt idx="23688">
                  <c:v>43712.760416609213</c:v>
                </c:pt>
                <c:pt idx="23689">
                  <c:v>43712.770833275878</c:v>
                </c:pt>
                <c:pt idx="23690">
                  <c:v>43712.781249942542</c:v>
                </c:pt>
                <c:pt idx="23691">
                  <c:v>43712.791666609206</c:v>
                </c:pt>
                <c:pt idx="23692">
                  <c:v>43712.80208327587</c:v>
                </c:pt>
                <c:pt idx="23693">
                  <c:v>43712.812499942534</c:v>
                </c:pt>
                <c:pt idx="23694">
                  <c:v>43712.822916609199</c:v>
                </c:pt>
                <c:pt idx="23695">
                  <c:v>43712.833333275863</c:v>
                </c:pt>
                <c:pt idx="23696">
                  <c:v>43712.843749942527</c:v>
                </c:pt>
                <c:pt idx="23697">
                  <c:v>43712.854166609191</c:v>
                </c:pt>
                <c:pt idx="23698">
                  <c:v>43712.864583275856</c:v>
                </c:pt>
                <c:pt idx="23699">
                  <c:v>43712.87499994252</c:v>
                </c:pt>
                <c:pt idx="23700">
                  <c:v>43712.885416609184</c:v>
                </c:pt>
                <c:pt idx="23701">
                  <c:v>43712.895833275848</c:v>
                </c:pt>
                <c:pt idx="23702">
                  <c:v>43712.906249942513</c:v>
                </c:pt>
                <c:pt idx="23703">
                  <c:v>43712.916666609177</c:v>
                </c:pt>
                <c:pt idx="23704">
                  <c:v>43712.927083275841</c:v>
                </c:pt>
                <c:pt idx="23705">
                  <c:v>43712.937499942505</c:v>
                </c:pt>
                <c:pt idx="23706">
                  <c:v>43712.94791660917</c:v>
                </c:pt>
                <c:pt idx="23707">
                  <c:v>43712.958333275834</c:v>
                </c:pt>
                <c:pt idx="23708">
                  <c:v>43712.968749942498</c:v>
                </c:pt>
                <c:pt idx="23709">
                  <c:v>43712.979166609162</c:v>
                </c:pt>
                <c:pt idx="23710">
                  <c:v>43712.989583275827</c:v>
                </c:pt>
                <c:pt idx="23711">
                  <c:v>43712.999999942491</c:v>
                </c:pt>
                <c:pt idx="23712">
                  <c:v>43713.010416609155</c:v>
                </c:pt>
                <c:pt idx="23713">
                  <c:v>43713.020833275819</c:v>
                </c:pt>
                <c:pt idx="23714">
                  <c:v>43713.031249942484</c:v>
                </c:pt>
                <c:pt idx="23715">
                  <c:v>43713.041666609148</c:v>
                </c:pt>
                <c:pt idx="23716">
                  <c:v>43713.052083275812</c:v>
                </c:pt>
                <c:pt idx="23717">
                  <c:v>43713.062499942476</c:v>
                </c:pt>
                <c:pt idx="23718">
                  <c:v>43713.072916609141</c:v>
                </c:pt>
                <c:pt idx="23719">
                  <c:v>43713.083333275805</c:v>
                </c:pt>
                <c:pt idx="23720">
                  <c:v>43713.093749942469</c:v>
                </c:pt>
                <c:pt idx="23721">
                  <c:v>43713.104166609133</c:v>
                </c:pt>
                <c:pt idx="23722">
                  <c:v>43713.114583275797</c:v>
                </c:pt>
                <c:pt idx="23723">
                  <c:v>43713.124999942462</c:v>
                </c:pt>
                <c:pt idx="23724">
                  <c:v>43713.135416609126</c:v>
                </c:pt>
                <c:pt idx="23725">
                  <c:v>43713.14583327579</c:v>
                </c:pt>
                <c:pt idx="23726">
                  <c:v>43713.156249942454</c:v>
                </c:pt>
                <c:pt idx="23727">
                  <c:v>43713.166666609119</c:v>
                </c:pt>
                <c:pt idx="23728">
                  <c:v>43713.177083275783</c:v>
                </c:pt>
                <c:pt idx="23729">
                  <c:v>43713.187499942447</c:v>
                </c:pt>
                <c:pt idx="23730">
                  <c:v>43713.197916609111</c:v>
                </c:pt>
                <c:pt idx="23731">
                  <c:v>43713.208333275776</c:v>
                </c:pt>
                <c:pt idx="23732">
                  <c:v>43713.21874994244</c:v>
                </c:pt>
                <c:pt idx="23733">
                  <c:v>43713.229166609104</c:v>
                </c:pt>
                <c:pt idx="23734">
                  <c:v>43713.239583275768</c:v>
                </c:pt>
                <c:pt idx="23735">
                  <c:v>43713.249999942433</c:v>
                </c:pt>
                <c:pt idx="23736">
                  <c:v>43713.260416609097</c:v>
                </c:pt>
                <c:pt idx="23737">
                  <c:v>43713.270833275761</c:v>
                </c:pt>
                <c:pt idx="23738">
                  <c:v>43713.281249942425</c:v>
                </c:pt>
                <c:pt idx="23739">
                  <c:v>43713.29166660909</c:v>
                </c:pt>
                <c:pt idx="23740">
                  <c:v>43713.302083275754</c:v>
                </c:pt>
                <c:pt idx="23741">
                  <c:v>43713.312499942418</c:v>
                </c:pt>
                <c:pt idx="23742">
                  <c:v>43713.322916609082</c:v>
                </c:pt>
                <c:pt idx="23743">
                  <c:v>43713.333333275747</c:v>
                </c:pt>
                <c:pt idx="23744">
                  <c:v>43713.343749942411</c:v>
                </c:pt>
                <c:pt idx="23745">
                  <c:v>43713.354166609075</c:v>
                </c:pt>
                <c:pt idx="23746">
                  <c:v>43713.364583275739</c:v>
                </c:pt>
                <c:pt idx="23747">
                  <c:v>43713.374999942404</c:v>
                </c:pt>
                <c:pt idx="23748">
                  <c:v>43713.385416609068</c:v>
                </c:pt>
                <c:pt idx="23749">
                  <c:v>43713.395833275732</c:v>
                </c:pt>
                <c:pt idx="23750">
                  <c:v>43713.406249942396</c:v>
                </c:pt>
                <c:pt idx="23751">
                  <c:v>43713.41666660906</c:v>
                </c:pt>
                <c:pt idx="23752">
                  <c:v>43713.427083275725</c:v>
                </c:pt>
                <c:pt idx="23753">
                  <c:v>43713.437499942389</c:v>
                </c:pt>
                <c:pt idx="23754">
                  <c:v>43713.447916609053</c:v>
                </c:pt>
                <c:pt idx="23755">
                  <c:v>43713.458333275717</c:v>
                </c:pt>
                <c:pt idx="23756">
                  <c:v>43713.468749942382</c:v>
                </c:pt>
                <c:pt idx="23757">
                  <c:v>43713.479166609046</c:v>
                </c:pt>
                <c:pt idx="23758">
                  <c:v>43713.48958327571</c:v>
                </c:pt>
                <c:pt idx="23759">
                  <c:v>43713.499999942374</c:v>
                </c:pt>
                <c:pt idx="23760">
                  <c:v>43713.510416609039</c:v>
                </c:pt>
                <c:pt idx="23761">
                  <c:v>43713.520833275703</c:v>
                </c:pt>
                <c:pt idx="23762">
                  <c:v>43713.531249942367</c:v>
                </c:pt>
                <c:pt idx="23763">
                  <c:v>43713.541666609031</c:v>
                </c:pt>
                <c:pt idx="23764">
                  <c:v>43713.552083275696</c:v>
                </c:pt>
                <c:pt idx="23765">
                  <c:v>43713.56249994236</c:v>
                </c:pt>
                <c:pt idx="23766">
                  <c:v>43713.572916609024</c:v>
                </c:pt>
                <c:pt idx="23767">
                  <c:v>43713.583333275688</c:v>
                </c:pt>
                <c:pt idx="23768">
                  <c:v>43713.593749942353</c:v>
                </c:pt>
                <c:pt idx="23769">
                  <c:v>43713.604166609017</c:v>
                </c:pt>
                <c:pt idx="23770">
                  <c:v>43713.614583275681</c:v>
                </c:pt>
                <c:pt idx="23771">
                  <c:v>43713.624999942345</c:v>
                </c:pt>
                <c:pt idx="23772">
                  <c:v>43713.63541660901</c:v>
                </c:pt>
                <c:pt idx="23773">
                  <c:v>43713.645833275674</c:v>
                </c:pt>
                <c:pt idx="23774">
                  <c:v>43713.656249942338</c:v>
                </c:pt>
                <c:pt idx="23775">
                  <c:v>43713.666666609002</c:v>
                </c:pt>
                <c:pt idx="23776">
                  <c:v>43713.677083275667</c:v>
                </c:pt>
                <c:pt idx="23777">
                  <c:v>43713.687499942331</c:v>
                </c:pt>
                <c:pt idx="23778">
                  <c:v>43713.697916608995</c:v>
                </c:pt>
                <c:pt idx="23779">
                  <c:v>43713.708333275659</c:v>
                </c:pt>
                <c:pt idx="23780">
                  <c:v>43713.718749942323</c:v>
                </c:pt>
                <c:pt idx="23781">
                  <c:v>43713.729166608988</c:v>
                </c:pt>
                <c:pt idx="23782">
                  <c:v>43713.739583275652</c:v>
                </c:pt>
                <c:pt idx="23783">
                  <c:v>43713.749999942316</c:v>
                </c:pt>
                <c:pt idx="23784">
                  <c:v>43713.76041660898</c:v>
                </c:pt>
                <c:pt idx="23785">
                  <c:v>43713.770833275645</c:v>
                </c:pt>
                <c:pt idx="23786">
                  <c:v>43713.781249942309</c:v>
                </c:pt>
                <c:pt idx="23787">
                  <c:v>43713.791666608973</c:v>
                </c:pt>
                <c:pt idx="23788">
                  <c:v>43713.802083275637</c:v>
                </c:pt>
                <c:pt idx="23789">
                  <c:v>43713.812499942302</c:v>
                </c:pt>
                <c:pt idx="23790">
                  <c:v>43713.822916608966</c:v>
                </c:pt>
                <c:pt idx="23791">
                  <c:v>43713.83333327563</c:v>
                </c:pt>
                <c:pt idx="23792">
                  <c:v>43713.843749942294</c:v>
                </c:pt>
                <c:pt idx="23793">
                  <c:v>43713.854166608959</c:v>
                </c:pt>
                <c:pt idx="23794">
                  <c:v>43713.864583275623</c:v>
                </c:pt>
                <c:pt idx="23795">
                  <c:v>43713.874999942287</c:v>
                </c:pt>
                <c:pt idx="23796">
                  <c:v>43713.885416608951</c:v>
                </c:pt>
                <c:pt idx="23797">
                  <c:v>43713.895833275616</c:v>
                </c:pt>
                <c:pt idx="23798">
                  <c:v>43713.90624994228</c:v>
                </c:pt>
                <c:pt idx="23799">
                  <c:v>43713.916666608944</c:v>
                </c:pt>
                <c:pt idx="23800">
                  <c:v>43713.927083275608</c:v>
                </c:pt>
                <c:pt idx="23801">
                  <c:v>43713.937499942273</c:v>
                </c:pt>
                <c:pt idx="23802">
                  <c:v>43713.947916608937</c:v>
                </c:pt>
                <c:pt idx="23803">
                  <c:v>43713.958333275601</c:v>
                </c:pt>
                <c:pt idx="23804">
                  <c:v>43713.968749942265</c:v>
                </c:pt>
                <c:pt idx="23805">
                  <c:v>43713.97916660893</c:v>
                </c:pt>
                <c:pt idx="23806">
                  <c:v>43713.989583275594</c:v>
                </c:pt>
                <c:pt idx="23807">
                  <c:v>43713.999999942258</c:v>
                </c:pt>
                <c:pt idx="23808">
                  <c:v>43714.010416608922</c:v>
                </c:pt>
                <c:pt idx="23809">
                  <c:v>43714.020833275586</c:v>
                </c:pt>
                <c:pt idx="23810">
                  <c:v>43714.031249942251</c:v>
                </c:pt>
                <c:pt idx="23811">
                  <c:v>43714.041666608915</c:v>
                </c:pt>
                <c:pt idx="23812">
                  <c:v>43714.052083275579</c:v>
                </c:pt>
                <c:pt idx="23813">
                  <c:v>43714.062499942243</c:v>
                </c:pt>
                <c:pt idx="23814">
                  <c:v>43714.072916608908</c:v>
                </c:pt>
                <c:pt idx="23815">
                  <c:v>43714.083333275572</c:v>
                </c:pt>
                <c:pt idx="23816">
                  <c:v>43714.093749942236</c:v>
                </c:pt>
                <c:pt idx="23817">
                  <c:v>43714.1041666089</c:v>
                </c:pt>
                <c:pt idx="23818">
                  <c:v>43714.114583275565</c:v>
                </c:pt>
                <c:pt idx="23819">
                  <c:v>43714.124999942229</c:v>
                </c:pt>
                <c:pt idx="23820">
                  <c:v>43714.135416608893</c:v>
                </c:pt>
                <c:pt idx="23821">
                  <c:v>43714.145833275557</c:v>
                </c:pt>
                <c:pt idx="23822">
                  <c:v>43714.156249942222</c:v>
                </c:pt>
                <c:pt idx="23823">
                  <c:v>43714.166666608886</c:v>
                </c:pt>
                <c:pt idx="23824">
                  <c:v>43714.17708327555</c:v>
                </c:pt>
                <c:pt idx="23825">
                  <c:v>43714.187499942214</c:v>
                </c:pt>
                <c:pt idx="23826">
                  <c:v>43714.197916608879</c:v>
                </c:pt>
                <c:pt idx="23827">
                  <c:v>43714.208333275543</c:v>
                </c:pt>
                <c:pt idx="23828">
                  <c:v>43714.218749942207</c:v>
                </c:pt>
                <c:pt idx="23829">
                  <c:v>43714.229166608871</c:v>
                </c:pt>
                <c:pt idx="23830">
                  <c:v>43714.239583275536</c:v>
                </c:pt>
                <c:pt idx="23831">
                  <c:v>43714.2499999422</c:v>
                </c:pt>
                <c:pt idx="23832">
                  <c:v>43714.260416608864</c:v>
                </c:pt>
                <c:pt idx="23833">
                  <c:v>43714.270833275528</c:v>
                </c:pt>
                <c:pt idx="23834">
                  <c:v>43714.281249942193</c:v>
                </c:pt>
                <c:pt idx="23835">
                  <c:v>43714.291666608857</c:v>
                </c:pt>
                <c:pt idx="23836">
                  <c:v>43714.302083275521</c:v>
                </c:pt>
                <c:pt idx="23837">
                  <c:v>43714.312499942185</c:v>
                </c:pt>
                <c:pt idx="23838">
                  <c:v>43714.322916608849</c:v>
                </c:pt>
                <c:pt idx="23839">
                  <c:v>43714.333333275514</c:v>
                </c:pt>
                <c:pt idx="23840">
                  <c:v>43714.343749942178</c:v>
                </c:pt>
                <c:pt idx="23841">
                  <c:v>43714.354166608842</c:v>
                </c:pt>
                <c:pt idx="23842">
                  <c:v>43714.364583275506</c:v>
                </c:pt>
                <c:pt idx="23843">
                  <c:v>43714.374999942171</c:v>
                </c:pt>
                <c:pt idx="23844">
                  <c:v>43714.385416608835</c:v>
                </c:pt>
                <c:pt idx="23845">
                  <c:v>43714.395833275499</c:v>
                </c:pt>
                <c:pt idx="23846">
                  <c:v>43714.406249942163</c:v>
                </c:pt>
                <c:pt idx="23847">
                  <c:v>43714.416666608828</c:v>
                </c:pt>
                <c:pt idx="23848">
                  <c:v>43714.427083275492</c:v>
                </c:pt>
                <c:pt idx="23849">
                  <c:v>43714.437499942156</c:v>
                </c:pt>
                <c:pt idx="23850">
                  <c:v>43714.44791660882</c:v>
                </c:pt>
                <c:pt idx="23851">
                  <c:v>43714.458333275485</c:v>
                </c:pt>
                <c:pt idx="23852">
                  <c:v>43714.468749942149</c:v>
                </c:pt>
                <c:pt idx="23853">
                  <c:v>43714.479166608813</c:v>
                </c:pt>
                <c:pt idx="23854">
                  <c:v>43714.489583275477</c:v>
                </c:pt>
                <c:pt idx="23855">
                  <c:v>43714.499999942142</c:v>
                </c:pt>
                <c:pt idx="23856">
                  <c:v>43714.510416608806</c:v>
                </c:pt>
                <c:pt idx="23857">
                  <c:v>43714.52083327547</c:v>
                </c:pt>
                <c:pt idx="23858">
                  <c:v>43714.531249942134</c:v>
                </c:pt>
                <c:pt idx="23859">
                  <c:v>43714.541666608799</c:v>
                </c:pt>
                <c:pt idx="23860">
                  <c:v>43714.552083275463</c:v>
                </c:pt>
                <c:pt idx="23861">
                  <c:v>43714.562499942127</c:v>
                </c:pt>
                <c:pt idx="23862">
                  <c:v>43714.572916608791</c:v>
                </c:pt>
                <c:pt idx="23863">
                  <c:v>43714.583333275456</c:v>
                </c:pt>
                <c:pt idx="23864">
                  <c:v>43714.59374994212</c:v>
                </c:pt>
                <c:pt idx="23865">
                  <c:v>43714.604166608784</c:v>
                </c:pt>
                <c:pt idx="23866">
                  <c:v>43714.614583275448</c:v>
                </c:pt>
                <c:pt idx="23867">
                  <c:v>43714.624999942112</c:v>
                </c:pt>
                <c:pt idx="23868">
                  <c:v>43714.635416608777</c:v>
                </c:pt>
                <c:pt idx="23869">
                  <c:v>43714.645833275441</c:v>
                </c:pt>
                <c:pt idx="23870">
                  <c:v>43714.656249942105</c:v>
                </c:pt>
                <c:pt idx="23871">
                  <c:v>43714.666666608769</c:v>
                </c:pt>
                <c:pt idx="23872">
                  <c:v>43714.677083275434</c:v>
                </c:pt>
                <c:pt idx="23873">
                  <c:v>43714.687499942098</c:v>
                </c:pt>
                <c:pt idx="23874">
                  <c:v>43714.697916608762</c:v>
                </c:pt>
                <c:pt idx="23875">
                  <c:v>43714.708333275426</c:v>
                </c:pt>
                <c:pt idx="23876">
                  <c:v>43714.718749942091</c:v>
                </c:pt>
                <c:pt idx="23877">
                  <c:v>43714.729166608755</c:v>
                </c:pt>
                <c:pt idx="23878">
                  <c:v>43714.739583275419</c:v>
                </c:pt>
                <c:pt idx="23879">
                  <c:v>43714.749999942083</c:v>
                </c:pt>
                <c:pt idx="23880">
                  <c:v>43714.760416608748</c:v>
                </c:pt>
                <c:pt idx="23881">
                  <c:v>43714.770833275412</c:v>
                </c:pt>
                <c:pt idx="23882">
                  <c:v>43714.781249942076</c:v>
                </c:pt>
                <c:pt idx="23883">
                  <c:v>43714.79166660874</c:v>
                </c:pt>
                <c:pt idx="23884">
                  <c:v>43714.802083275405</c:v>
                </c:pt>
                <c:pt idx="23885">
                  <c:v>43714.812499942069</c:v>
                </c:pt>
                <c:pt idx="23886">
                  <c:v>43714.822916608733</c:v>
                </c:pt>
                <c:pt idx="23887">
                  <c:v>43714.833333275397</c:v>
                </c:pt>
                <c:pt idx="23888">
                  <c:v>43714.843749942062</c:v>
                </c:pt>
                <c:pt idx="23889">
                  <c:v>43714.854166608726</c:v>
                </c:pt>
                <c:pt idx="23890">
                  <c:v>43714.86458327539</c:v>
                </c:pt>
                <c:pt idx="23891">
                  <c:v>43714.874999942054</c:v>
                </c:pt>
                <c:pt idx="23892">
                  <c:v>43714.885416608719</c:v>
                </c:pt>
                <c:pt idx="23893">
                  <c:v>43714.895833275383</c:v>
                </c:pt>
                <c:pt idx="23894">
                  <c:v>43714.906249942047</c:v>
                </c:pt>
                <c:pt idx="23895">
                  <c:v>43714.916666608711</c:v>
                </c:pt>
                <c:pt idx="23896">
                  <c:v>43714.927083275375</c:v>
                </c:pt>
                <c:pt idx="23897">
                  <c:v>43714.93749994204</c:v>
                </c:pt>
                <c:pt idx="23898">
                  <c:v>43714.947916608704</c:v>
                </c:pt>
                <c:pt idx="23899">
                  <c:v>43714.958333275368</c:v>
                </c:pt>
                <c:pt idx="23900">
                  <c:v>43714.968749942032</c:v>
                </c:pt>
                <c:pt idx="23901">
                  <c:v>43714.979166608697</c:v>
                </c:pt>
                <c:pt idx="23902">
                  <c:v>43714.989583275361</c:v>
                </c:pt>
                <c:pt idx="23903">
                  <c:v>43714.999999942025</c:v>
                </c:pt>
                <c:pt idx="23904">
                  <c:v>43715.010416608689</c:v>
                </c:pt>
                <c:pt idx="23905">
                  <c:v>43715.020833275354</c:v>
                </c:pt>
                <c:pt idx="23906">
                  <c:v>43715.031249942018</c:v>
                </c:pt>
                <c:pt idx="23907">
                  <c:v>43715.041666608682</c:v>
                </c:pt>
                <c:pt idx="23908">
                  <c:v>43715.052083275346</c:v>
                </c:pt>
                <c:pt idx="23909">
                  <c:v>43715.062499942011</c:v>
                </c:pt>
                <c:pt idx="23910">
                  <c:v>43715.072916608675</c:v>
                </c:pt>
                <c:pt idx="23911">
                  <c:v>43715.083333275339</c:v>
                </c:pt>
                <c:pt idx="23912">
                  <c:v>43715.093749942003</c:v>
                </c:pt>
                <c:pt idx="23913">
                  <c:v>43715.104166608668</c:v>
                </c:pt>
                <c:pt idx="23914">
                  <c:v>43715.114583275332</c:v>
                </c:pt>
                <c:pt idx="23915">
                  <c:v>43715.124999941996</c:v>
                </c:pt>
                <c:pt idx="23916">
                  <c:v>43715.13541660866</c:v>
                </c:pt>
                <c:pt idx="23917">
                  <c:v>43715.145833275325</c:v>
                </c:pt>
                <c:pt idx="23918">
                  <c:v>43715.156249941989</c:v>
                </c:pt>
                <c:pt idx="23919">
                  <c:v>43715.166666608653</c:v>
                </c:pt>
                <c:pt idx="23920">
                  <c:v>43715.177083275317</c:v>
                </c:pt>
                <c:pt idx="23921">
                  <c:v>43715.187499941982</c:v>
                </c:pt>
                <c:pt idx="23922">
                  <c:v>43715.197916608646</c:v>
                </c:pt>
                <c:pt idx="23923">
                  <c:v>43715.20833327531</c:v>
                </c:pt>
                <c:pt idx="23924">
                  <c:v>43715.218749941974</c:v>
                </c:pt>
                <c:pt idx="23925">
                  <c:v>43715.229166608638</c:v>
                </c:pt>
                <c:pt idx="23926">
                  <c:v>43715.239583275303</c:v>
                </c:pt>
                <c:pt idx="23927">
                  <c:v>43715.249999941967</c:v>
                </c:pt>
                <c:pt idx="23928">
                  <c:v>43715.260416608631</c:v>
                </c:pt>
                <c:pt idx="23929">
                  <c:v>43715.270833275295</c:v>
                </c:pt>
                <c:pt idx="23930">
                  <c:v>43715.28124994196</c:v>
                </c:pt>
                <c:pt idx="23931">
                  <c:v>43715.291666608624</c:v>
                </c:pt>
                <c:pt idx="23932">
                  <c:v>43715.302083275288</c:v>
                </c:pt>
                <c:pt idx="23933">
                  <c:v>43715.312499941952</c:v>
                </c:pt>
                <c:pt idx="23934">
                  <c:v>43715.322916608617</c:v>
                </c:pt>
                <c:pt idx="23935">
                  <c:v>43715.333333275281</c:v>
                </c:pt>
                <c:pt idx="23936">
                  <c:v>43715.343749941945</c:v>
                </c:pt>
                <c:pt idx="23937">
                  <c:v>43715.354166608609</c:v>
                </c:pt>
                <c:pt idx="23938">
                  <c:v>43715.364583275274</c:v>
                </c:pt>
                <c:pt idx="23939">
                  <c:v>43715.374999941938</c:v>
                </c:pt>
                <c:pt idx="23940">
                  <c:v>43715.385416608602</c:v>
                </c:pt>
                <c:pt idx="23941">
                  <c:v>43715.395833275266</c:v>
                </c:pt>
                <c:pt idx="23942">
                  <c:v>43715.406249941931</c:v>
                </c:pt>
                <c:pt idx="23943">
                  <c:v>43715.416666608595</c:v>
                </c:pt>
                <c:pt idx="23944">
                  <c:v>43715.427083275259</c:v>
                </c:pt>
                <c:pt idx="23945">
                  <c:v>43715.437499941923</c:v>
                </c:pt>
                <c:pt idx="23946">
                  <c:v>43715.447916608588</c:v>
                </c:pt>
                <c:pt idx="23947">
                  <c:v>43715.458333275252</c:v>
                </c:pt>
                <c:pt idx="23948">
                  <c:v>43715.468749941916</c:v>
                </c:pt>
                <c:pt idx="23949">
                  <c:v>43715.47916660858</c:v>
                </c:pt>
                <c:pt idx="23950">
                  <c:v>43715.489583275245</c:v>
                </c:pt>
                <c:pt idx="23951">
                  <c:v>43715.499999941909</c:v>
                </c:pt>
                <c:pt idx="23952">
                  <c:v>43715.510416608573</c:v>
                </c:pt>
                <c:pt idx="23953">
                  <c:v>43715.520833275237</c:v>
                </c:pt>
                <c:pt idx="23954">
                  <c:v>43715.531249941901</c:v>
                </c:pt>
                <c:pt idx="23955">
                  <c:v>43715.541666608566</c:v>
                </c:pt>
                <c:pt idx="23956">
                  <c:v>43715.55208327523</c:v>
                </c:pt>
                <c:pt idx="23957">
                  <c:v>43715.562499941894</c:v>
                </c:pt>
                <c:pt idx="23958">
                  <c:v>43715.572916608558</c:v>
                </c:pt>
                <c:pt idx="23959">
                  <c:v>43715.583333275223</c:v>
                </c:pt>
                <c:pt idx="23960">
                  <c:v>43715.593749941887</c:v>
                </c:pt>
                <c:pt idx="23961">
                  <c:v>43715.604166608551</c:v>
                </c:pt>
                <c:pt idx="23962">
                  <c:v>43715.614583275215</c:v>
                </c:pt>
                <c:pt idx="23963">
                  <c:v>43715.62499994188</c:v>
                </c:pt>
                <c:pt idx="23964">
                  <c:v>43715.635416608544</c:v>
                </c:pt>
                <c:pt idx="23965">
                  <c:v>43715.645833275208</c:v>
                </c:pt>
                <c:pt idx="23966">
                  <c:v>43715.656249941872</c:v>
                </c:pt>
                <c:pt idx="23967">
                  <c:v>43715.666666608537</c:v>
                </c:pt>
                <c:pt idx="23968">
                  <c:v>43715.677083275201</c:v>
                </c:pt>
                <c:pt idx="23969">
                  <c:v>43715.687499941865</c:v>
                </c:pt>
                <c:pt idx="23970">
                  <c:v>43715.697916608529</c:v>
                </c:pt>
                <c:pt idx="23971">
                  <c:v>43715.708333275194</c:v>
                </c:pt>
                <c:pt idx="23972">
                  <c:v>43715.718749941858</c:v>
                </c:pt>
                <c:pt idx="23973">
                  <c:v>43715.729166608522</c:v>
                </c:pt>
                <c:pt idx="23974">
                  <c:v>43715.739583275186</c:v>
                </c:pt>
                <c:pt idx="23975">
                  <c:v>43715.749999941851</c:v>
                </c:pt>
                <c:pt idx="23976">
                  <c:v>43715.760416608515</c:v>
                </c:pt>
                <c:pt idx="23977">
                  <c:v>43715.770833275179</c:v>
                </c:pt>
                <c:pt idx="23978">
                  <c:v>43715.781249941843</c:v>
                </c:pt>
                <c:pt idx="23979">
                  <c:v>43715.791666608508</c:v>
                </c:pt>
                <c:pt idx="23980">
                  <c:v>43715.802083275172</c:v>
                </c:pt>
                <c:pt idx="23981">
                  <c:v>43715.812499941836</c:v>
                </c:pt>
                <c:pt idx="23982">
                  <c:v>43715.8229166085</c:v>
                </c:pt>
                <c:pt idx="23983">
                  <c:v>43715.833333275164</c:v>
                </c:pt>
                <c:pt idx="23984">
                  <c:v>43715.843749941829</c:v>
                </c:pt>
                <c:pt idx="23985">
                  <c:v>43715.854166608493</c:v>
                </c:pt>
                <c:pt idx="23986">
                  <c:v>43715.864583275157</c:v>
                </c:pt>
                <c:pt idx="23987">
                  <c:v>43715.874999941821</c:v>
                </c:pt>
                <c:pt idx="23988">
                  <c:v>43715.885416608486</c:v>
                </c:pt>
                <c:pt idx="23989">
                  <c:v>43715.89583327515</c:v>
                </c:pt>
                <c:pt idx="23990">
                  <c:v>43715.906249941814</c:v>
                </c:pt>
                <c:pt idx="23991">
                  <c:v>43715.916666608478</c:v>
                </c:pt>
                <c:pt idx="23992">
                  <c:v>43715.927083275143</c:v>
                </c:pt>
                <c:pt idx="23993">
                  <c:v>43715.937499941807</c:v>
                </c:pt>
                <c:pt idx="23994">
                  <c:v>43715.947916608471</c:v>
                </c:pt>
                <c:pt idx="23995">
                  <c:v>43715.958333275135</c:v>
                </c:pt>
                <c:pt idx="23996">
                  <c:v>43715.9687499418</c:v>
                </c:pt>
                <c:pt idx="23997">
                  <c:v>43715.979166608464</c:v>
                </c:pt>
                <c:pt idx="23998">
                  <c:v>43715.989583275128</c:v>
                </c:pt>
                <c:pt idx="23999">
                  <c:v>43715.999999941792</c:v>
                </c:pt>
                <c:pt idx="24000">
                  <c:v>43716.010416608457</c:v>
                </c:pt>
                <c:pt idx="24001">
                  <c:v>43716.020833275121</c:v>
                </c:pt>
                <c:pt idx="24002">
                  <c:v>43716.031249941785</c:v>
                </c:pt>
                <c:pt idx="24003">
                  <c:v>43716.041666608449</c:v>
                </c:pt>
                <c:pt idx="24004">
                  <c:v>43716.052083275114</c:v>
                </c:pt>
                <c:pt idx="24005">
                  <c:v>43716.062499941778</c:v>
                </c:pt>
                <c:pt idx="24006">
                  <c:v>43716.072916608442</c:v>
                </c:pt>
                <c:pt idx="24007">
                  <c:v>43716.083333275106</c:v>
                </c:pt>
                <c:pt idx="24008">
                  <c:v>43716.093749941771</c:v>
                </c:pt>
                <c:pt idx="24009">
                  <c:v>43716.104166608435</c:v>
                </c:pt>
                <c:pt idx="24010">
                  <c:v>43716.114583275099</c:v>
                </c:pt>
                <c:pt idx="24011">
                  <c:v>43716.124999941763</c:v>
                </c:pt>
                <c:pt idx="24012">
                  <c:v>43716.135416608427</c:v>
                </c:pt>
                <c:pt idx="24013">
                  <c:v>43716.145833275092</c:v>
                </c:pt>
                <c:pt idx="24014">
                  <c:v>43716.156249941756</c:v>
                </c:pt>
                <c:pt idx="24015">
                  <c:v>43716.16666660842</c:v>
                </c:pt>
                <c:pt idx="24016">
                  <c:v>43716.177083275084</c:v>
                </c:pt>
                <c:pt idx="24017">
                  <c:v>43716.187499941749</c:v>
                </c:pt>
                <c:pt idx="24018">
                  <c:v>43716.197916608413</c:v>
                </c:pt>
                <c:pt idx="24019">
                  <c:v>43716.208333275077</c:v>
                </c:pt>
                <c:pt idx="24020">
                  <c:v>43716.218749941741</c:v>
                </c:pt>
                <c:pt idx="24021">
                  <c:v>43716.229166608406</c:v>
                </c:pt>
                <c:pt idx="24022">
                  <c:v>43716.23958327507</c:v>
                </c:pt>
                <c:pt idx="24023">
                  <c:v>43716.249999941734</c:v>
                </c:pt>
                <c:pt idx="24024">
                  <c:v>43716.260416608398</c:v>
                </c:pt>
                <c:pt idx="24025">
                  <c:v>43716.270833275063</c:v>
                </c:pt>
                <c:pt idx="24026">
                  <c:v>43716.281249941727</c:v>
                </c:pt>
                <c:pt idx="24027">
                  <c:v>43716.291666608391</c:v>
                </c:pt>
                <c:pt idx="24028">
                  <c:v>43716.302083275055</c:v>
                </c:pt>
                <c:pt idx="24029">
                  <c:v>43716.31249994172</c:v>
                </c:pt>
                <c:pt idx="24030">
                  <c:v>43716.322916608384</c:v>
                </c:pt>
                <c:pt idx="24031">
                  <c:v>43716.333333275048</c:v>
                </c:pt>
                <c:pt idx="24032">
                  <c:v>43716.343749941712</c:v>
                </c:pt>
                <c:pt idx="24033">
                  <c:v>43716.354166608377</c:v>
                </c:pt>
                <c:pt idx="24034">
                  <c:v>43716.364583275041</c:v>
                </c:pt>
                <c:pt idx="24035">
                  <c:v>43716.374999941705</c:v>
                </c:pt>
                <c:pt idx="24036">
                  <c:v>43716.385416608369</c:v>
                </c:pt>
                <c:pt idx="24037">
                  <c:v>43716.395833275034</c:v>
                </c:pt>
                <c:pt idx="24038">
                  <c:v>43716.406249941698</c:v>
                </c:pt>
                <c:pt idx="24039">
                  <c:v>43716.416666608362</c:v>
                </c:pt>
                <c:pt idx="24040">
                  <c:v>43716.427083275026</c:v>
                </c:pt>
                <c:pt idx="24041">
                  <c:v>43716.43749994169</c:v>
                </c:pt>
                <c:pt idx="24042">
                  <c:v>43716.447916608355</c:v>
                </c:pt>
                <c:pt idx="24043">
                  <c:v>43716.458333275019</c:v>
                </c:pt>
                <c:pt idx="24044">
                  <c:v>43716.468749941683</c:v>
                </c:pt>
                <c:pt idx="24045">
                  <c:v>43716.479166608347</c:v>
                </c:pt>
                <c:pt idx="24046">
                  <c:v>43716.489583275012</c:v>
                </c:pt>
                <c:pt idx="24047">
                  <c:v>43716.499999941676</c:v>
                </c:pt>
                <c:pt idx="24048">
                  <c:v>43716.51041660834</c:v>
                </c:pt>
                <c:pt idx="24049">
                  <c:v>43716.520833275004</c:v>
                </c:pt>
                <c:pt idx="24050">
                  <c:v>43716.531249941669</c:v>
                </c:pt>
                <c:pt idx="24051">
                  <c:v>43716.541666608333</c:v>
                </c:pt>
                <c:pt idx="24052">
                  <c:v>43716.552083274997</c:v>
                </c:pt>
                <c:pt idx="24053">
                  <c:v>43716.562499941661</c:v>
                </c:pt>
                <c:pt idx="24054">
                  <c:v>43716.572916608326</c:v>
                </c:pt>
                <c:pt idx="24055">
                  <c:v>43716.58333327499</c:v>
                </c:pt>
                <c:pt idx="24056">
                  <c:v>43716.593749941654</c:v>
                </c:pt>
                <c:pt idx="24057">
                  <c:v>43716.604166608318</c:v>
                </c:pt>
                <c:pt idx="24058">
                  <c:v>43716.614583274983</c:v>
                </c:pt>
                <c:pt idx="24059">
                  <c:v>43716.624999941647</c:v>
                </c:pt>
                <c:pt idx="24060">
                  <c:v>43716.635416608311</c:v>
                </c:pt>
                <c:pt idx="24061">
                  <c:v>43716.645833274975</c:v>
                </c:pt>
                <c:pt idx="24062">
                  <c:v>43716.65624994164</c:v>
                </c:pt>
                <c:pt idx="24063">
                  <c:v>43716.666666608304</c:v>
                </c:pt>
                <c:pt idx="24064">
                  <c:v>43716.677083274968</c:v>
                </c:pt>
                <c:pt idx="24065">
                  <c:v>43716.687499941632</c:v>
                </c:pt>
                <c:pt idx="24066">
                  <c:v>43716.697916608297</c:v>
                </c:pt>
                <c:pt idx="24067">
                  <c:v>43716.708333274961</c:v>
                </c:pt>
                <c:pt idx="24068">
                  <c:v>43716.718749941625</c:v>
                </c:pt>
                <c:pt idx="24069">
                  <c:v>43716.729166608289</c:v>
                </c:pt>
                <c:pt idx="24070">
                  <c:v>43716.739583274953</c:v>
                </c:pt>
                <c:pt idx="24071">
                  <c:v>43716.749999941618</c:v>
                </c:pt>
                <c:pt idx="24072">
                  <c:v>43716.760416608282</c:v>
                </c:pt>
                <c:pt idx="24073">
                  <c:v>43716.770833274946</c:v>
                </c:pt>
                <c:pt idx="24074">
                  <c:v>43716.78124994161</c:v>
                </c:pt>
                <c:pt idx="24075">
                  <c:v>43716.791666608275</c:v>
                </c:pt>
                <c:pt idx="24076">
                  <c:v>43716.802083274939</c:v>
                </c:pt>
                <c:pt idx="24077">
                  <c:v>43716.812499941603</c:v>
                </c:pt>
                <c:pt idx="24078">
                  <c:v>43716.822916608267</c:v>
                </c:pt>
                <c:pt idx="24079">
                  <c:v>43716.833333274932</c:v>
                </c:pt>
                <c:pt idx="24080">
                  <c:v>43716.843749941596</c:v>
                </c:pt>
                <c:pt idx="24081">
                  <c:v>43716.85416660826</c:v>
                </c:pt>
                <c:pt idx="24082">
                  <c:v>43716.864583274924</c:v>
                </c:pt>
                <c:pt idx="24083">
                  <c:v>43716.874999941589</c:v>
                </c:pt>
                <c:pt idx="24084">
                  <c:v>43716.885416608253</c:v>
                </c:pt>
                <c:pt idx="24085">
                  <c:v>43716.895833274917</c:v>
                </c:pt>
                <c:pt idx="24086">
                  <c:v>43716.906249941581</c:v>
                </c:pt>
                <c:pt idx="24087">
                  <c:v>43716.916666608246</c:v>
                </c:pt>
                <c:pt idx="24088">
                  <c:v>43716.92708327491</c:v>
                </c:pt>
                <c:pt idx="24089">
                  <c:v>43716.937499941574</c:v>
                </c:pt>
                <c:pt idx="24090">
                  <c:v>43716.947916608238</c:v>
                </c:pt>
                <c:pt idx="24091">
                  <c:v>43716.958333274903</c:v>
                </c:pt>
                <c:pt idx="24092">
                  <c:v>43716.968749941567</c:v>
                </c:pt>
                <c:pt idx="24093">
                  <c:v>43716.979166608231</c:v>
                </c:pt>
                <c:pt idx="24094">
                  <c:v>43716.989583274895</c:v>
                </c:pt>
                <c:pt idx="24095">
                  <c:v>43716.99999994156</c:v>
                </c:pt>
                <c:pt idx="24096">
                  <c:v>43717.010416608224</c:v>
                </c:pt>
                <c:pt idx="24097">
                  <c:v>43717.020833274888</c:v>
                </c:pt>
                <c:pt idx="24098">
                  <c:v>43717.031249941552</c:v>
                </c:pt>
                <c:pt idx="24099">
                  <c:v>43717.041666608216</c:v>
                </c:pt>
                <c:pt idx="24100">
                  <c:v>43717.052083274881</c:v>
                </c:pt>
                <c:pt idx="24101">
                  <c:v>43717.062499941545</c:v>
                </c:pt>
                <c:pt idx="24102">
                  <c:v>43717.072916608209</c:v>
                </c:pt>
                <c:pt idx="24103">
                  <c:v>43717.083333274873</c:v>
                </c:pt>
                <c:pt idx="24104">
                  <c:v>43717.093749941538</c:v>
                </c:pt>
                <c:pt idx="24105">
                  <c:v>43717.104166608202</c:v>
                </c:pt>
                <c:pt idx="24106">
                  <c:v>43717.114583274866</c:v>
                </c:pt>
                <c:pt idx="24107">
                  <c:v>43717.12499994153</c:v>
                </c:pt>
                <c:pt idx="24108">
                  <c:v>43717.135416608195</c:v>
                </c:pt>
                <c:pt idx="24109">
                  <c:v>43717.145833274859</c:v>
                </c:pt>
                <c:pt idx="24110">
                  <c:v>43717.156249941523</c:v>
                </c:pt>
                <c:pt idx="24111">
                  <c:v>43717.166666608187</c:v>
                </c:pt>
                <c:pt idx="24112">
                  <c:v>43717.177083274852</c:v>
                </c:pt>
                <c:pt idx="24113">
                  <c:v>43717.187499941516</c:v>
                </c:pt>
                <c:pt idx="24114">
                  <c:v>43717.19791660818</c:v>
                </c:pt>
                <c:pt idx="24115">
                  <c:v>43717.208333274844</c:v>
                </c:pt>
                <c:pt idx="24116">
                  <c:v>43717.218749941509</c:v>
                </c:pt>
                <c:pt idx="24117">
                  <c:v>43717.229166608173</c:v>
                </c:pt>
                <c:pt idx="24118">
                  <c:v>43717.239583274837</c:v>
                </c:pt>
                <c:pt idx="24119">
                  <c:v>43717.249999941501</c:v>
                </c:pt>
                <c:pt idx="24120">
                  <c:v>43717.260416608166</c:v>
                </c:pt>
                <c:pt idx="24121">
                  <c:v>43717.27083327483</c:v>
                </c:pt>
                <c:pt idx="24122">
                  <c:v>43717.281249941494</c:v>
                </c:pt>
                <c:pt idx="24123">
                  <c:v>43717.291666608158</c:v>
                </c:pt>
                <c:pt idx="24124">
                  <c:v>43717.302083274823</c:v>
                </c:pt>
                <c:pt idx="24125">
                  <c:v>43717.312499941487</c:v>
                </c:pt>
                <c:pt idx="24126">
                  <c:v>43717.322916608151</c:v>
                </c:pt>
                <c:pt idx="24127">
                  <c:v>43717.333333274815</c:v>
                </c:pt>
                <c:pt idx="24128">
                  <c:v>43717.343749941479</c:v>
                </c:pt>
                <c:pt idx="24129">
                  <c:v>43717.354166608144</c:v>
                </c:pt>
                <c:pt idx="24130">
                  <c:v>43717.364583274808</c:v>
                </c:pt>
                <c:pt idx="24131">
                  <c:v>43717.374999941472</c:v>
                </c:pt>
                <c:pt idx="24132">
                  <c:v>43717.385416608136</c:v>
                </c:pt>
                <c:pt idx="24133">
                  <c:v>43717.395833274801</c:v>
                </c:pt>
                <c:pt idx="24134">
                  <c:v>43717.406249941465</c:v>
                </c:pt>
                <c:pt idx="24135">
                  <c:v>43717.416666608129</c:v>
                </c:pt>
                <c:pt idx="24136">
                  <c:v>43717.427083274793</c:v>
                </c:pt>
                <c:pt idx="24137">
                  <c:v>43717.437499941458</c:v>
                </c:pt>
                <c:pt idx="24138">
                  <c:v>43717.447916608122</c:v>
                </c:pt>
                <c:pt idx="24139">
                  <c:v>43717.458333274786</c:v>
                </c:pt>
                <c:pt idx="24140">
                  <c:v>43717.46874994145</c:v>
                </c:pt>
                <c:pt idx="24141">
                  <c:v>43717.479166608115</c:v>
                </c:pt>
                <c:pt idx="24142">
                  <c:v>43717.489583274779</c:v>
                </c:pt>
                <c:pt idx="24143">
                  <c:v>43717.499999941443</c:v>
                </c:pt>
                <c:pt idx="24144">
                  <c:v>43717.510416608107</c:v>
                </c:pt>
                <c:pt idx="24145">
                  <c:v>43717.520833274772</c:v>
                </c:pt>
                <c:pt idx="24146">
                  <c:v>43717.531249941436</c:v>
                </c:pt>
                <c:pt idx="24147">
                  <c:v>43717.5416666081</c:v>
                </c:pt>
                <c:pt idx="24148">
                  <c:v>43717.552083274764</c:v>
                </c:pt>
                <c:pt idx="24149">
                  <c:v>43717.562499941429</c:v>
                </c:pt>
                <c:pt idx="24150">
                  <c:v>43717.572916608093</c:v>
                </c:pt>
                <c:pt idx="24151">
                  <c:v>43717.583333274757</c:v>
                </c:pt>
                <c:pt idx="24152">
                  <c:v>43717.593749941421</c:v>
                </c:pt>
                <c:pt idx="24153">
                  <c:v>43717.604166608086</c:v>
                </c:pt>
                <c:pt idx="24154">
                  <c:v>43717.61458327475</c:v>
                </c:pt>
                <c:pt idx="24155">
                  <c:v>43717.624999941414</c:v>
                </c:pt>
                <c:pt idx="24156">
                  <c:v>43717.635416608078</c:v>
                </c:pt>
                <c:pt idx="24157">
                  <c:v>43717.645833274742</c:v>
                </c:pt>
                <c:pt idx="24158">
                  <c:v>43717.656249941407</c:v>
                </c:pt>
                <c:pt idx="24159">
                  <c:v>43717.666666608071</c:v>
                </c:pt>
                <c:pt idx="24160">
                  <c:v>43717.677083274735</c:v>
                </c:pt>
                <c:pt idx="24161">
                  <c:v>43717.687499941399</c:v>
                </c:pt>
                <c:pt idx="24162">
                  <c:v>43717.697916608064</c:v>
                </c:pt>
                <c:pt idx="24163">
                  <c:v>43717.708333274728</c:v>
                </c:pt>
                <c:pt idx="24164">
                  <c:v>43717.718749941392</c:v>
                </c:pt>
                <c:pt idx="24165">
                  <c:v>43717.729166608056</c:v>
                </c:pt>
                <c:pt idx="24166">
                  <c:v>43717.739583274721</c:v>
                </c:pt>
                <c:pt idx="24167">
                  <c:v>43717.749999941385</c:v>
                </c:pt>
                <c:pt idx="24168">
                  <c:v>43717.760416608049</c:v>
                </c:pt>
                <c:pt idx="24169">
                  <c:v>43717.770833274713</c:v>
                </c:pt>
                <c:pt idx="24170">
                  <c:v>43717.781249941378</c:v>
                </c:pt>
                <c:pt idx="24171">
                  <c:v>43717.791666608042</c:v>
                </c:pt>
                <c:pt idx="24172">
                  <c:v>43717.802083274706</c:v>
                </c:pt>
                <c:pt idx="24173">
                  <c:v>43717.81249994137</c:v>
                </c:pt>
                <c:pt idx="24174">
                  <c:v>43717.822916608035</c:v>
                </c:pt>
                <c:pt idx="24175">
                  <c:v>43717.833333274699</c:v>
                </c:pt>
                <c:pt idx="24176">
                  <c:v>43717.843749941363</c:v>
                </c:pt>
                <c:pt idx="24177">
                  <c:v>43717.854166608027</c:v>
                </c:pt>
                <c:pt idx="24178">
                  <c:v>43717.864583274692</c:v>
                </c:pt>
                <c:pt idx="24179">
                  <c:v>43717.874999941356</c:v>
                </c:pt>
                <c:pt idx="24180">
                  <c:v>43717.88541660802</c:v>
                </c:pt>
                <c:pt idx="24181">
                  <c:v>43717.895833274684</c:v>
                </c:pt>
                <c:pt idx="24182">
                  <c:v>43717.906249941349</c:v>
                </c:pt>
                <c:pt idx="24183">
                  <c:v>43717.916666608013</c:v>
                </c:pt>
                <c:pt idx="24184">
                  <c:v>43717.927083274677</c:v>
                </c:pt>
                <c:pt idx="24185">
                  <c:v>43717.937499941341</c:v>
                </c:pt>
                <c:pt idx="24186">
                  <c:v>43717.947916608005</c:v>
                </c:pt>
                <c:pt idx="24187">
                  <c:v>43717.95833327467</c:v>
                </c:pt>
                <c:pt idx="24188">
                  <c:v>43717.968749941334</c:v>
                </c:pt>
                <c:pt idx="24189">
                  <c:v>43717.979166607998</c:v>
                </c:pt>
                <c:pt idx="24190">
                  <c:v>43717.989583274662</c:v>
                </c:pt>
                <c:pt idx="24191">
                  <c:v>43717.999999941327</c:v>
                </c:pt>
                <c:pt idx="24192">
                  <c:v>43718.010416607991</c:v>
                </c:pt>
                <c:pt idx="24193">
                  <c:v>43718.020833274655</c:v>
                </c:pt>
                <c:pt idx="24194">
                  <c:v>43718.031249941319</c:v>
                </c:pt>
                <c:pt idx="24195">
                  <c:v>43718.041666607984</c:v>
                </c:pt>
                <c:pt idx="24196">
                  <c:v>43718.052083274648</c:v>
                </c:pt>
                <c:pt idx="24197">
                  <c:v>43718.062499941312</c:v>
                </c:pt>
                <c:pt idx="24198">
                  <c:v>43718.072916607976</c:v>
                </c:pt>
                <c:pt idx="24199">
                  <c:v>43718.083333274641</c:v>
                </c:pt>
                <c:pt idx="24200">
                  <c:v>43718.093749941305</c:v>
                </c:pt>
                <c:pt idx="24201">
                  <c:v>43718.104166607969</c:v>
                </c:pt>
                <c:pt idx="24202">
                  <c:v>43718.114583274633</c:v>
                </c:pt>
                <c:pt idx="24203">
                  <c:v>43718.124999941298</c:v>
                </c:pt>
                <c:pt idx="24204">
                  <c:v>43718.135416607962</c:v>
                </c:pt>
                <c:pt idx="24205">
                  <c:v>43718.145833274626</c:v>
                </c:pt>
                <c:pt idx="24206">
                  <c:v>43718.15624994129</c:v>
                </c:pt>
                <c:pt idx="24207">
                  <c:v>43718.166666607955</c:v>
                </c:pt>
                <c:pt idx="24208">
                  <c:v>43718.177083274619</c:v>
                </c:pt>
                <c:pt idx="24209">
                  <c:v>43718.187499941283</c:v>
                </c:pt>
                <c:pt idx="24210">
                  <c:v>43718.197916607947</c:v>
                </c:pt>
                <c:pt idx="24211">
                  <c:v>43718.208333274612</c:v>
                </c:pt>
                <c:pt idx="24212">
                  <c:v>43718.218749941276</c:v>
                </c:pt>
                <c:pt idx="24213">
                  <c:v>43718.22916660794</c:v>
                </c:pt>
                <c:pt idx="24214">
                  <c:v>43718.239583274604</c:v>
                </c:pt>
                <c:pt idx="24215">
                  <c:v>43718.249999941268</c:v>
                </c:pt>
                <c:pt idx="24216">
                  <c:v>43718.260416607933</c:v>
                </c:pt>
                <c:pt idx="24217">
                  <c:v>43718.270833274597</c:v>
                </c:pt>
                <c:pt idx="24218">
                  <c:v>43718.281249941261</c:v>
                </c:pt>
                <c:pt idx="24219">
                  <c:v>43718.291666607925</c:v>
                </c:pt>
                <c:pt idx="24220">
                  <c:v>43718.30208327459</c:v>
                </c:pt>
                <c:pt idx="24221">
                  <c:v>43718.312499941254</c:v>
                </c:pt>
                <c:pt idx="24222">
                  <c:v>43718.322916607918</c:v>
                </c:pt>
                <c:pt idx="24223">
                  <c:v>43718.333333274582</c:v>
                </c:pt>
                <c:pt idx="24224">
                  <c:v>43718.343749941247</c:v>
                </c:pt>
                <c:pt idx="24225">
                  <c:v>43718.354166607911</c:v>
                </c:pt>
                <c:pt idx="24226">
                  <c:v>43718.364583274575</c:v>
                </c:pt>
                <c:pt idx="24227">
                  <c:v>43718.374999941239</c:v>
                </c:pt>
                <c:pt idx="24228">
                  <c:v>43718.385416607904</c:v>
                </c:pt>
                <c:pt idx="24229">
                  <c:v>43718.395833274568</c:v>
                </c:pt>
                <c:pt idx="24230">
                  <c:v>43718.406249941232</c:v>
                </c:pt>
                <c:pt idx="24231">
                  <c:v>43718.416666607896</c:v>
                </c:pt>
                <c:pt idx="24232">
                  <c:v>43718.427083274561</c:v>
                </c:pt>
                <c:pt idx="24233">
                  <c:v>43718.437499941225</c:v>
                </c:pt>
                <c:pt idx="24234">
                  <c:v>43718.447916607889</c:v>
                </c:pt>
                <c:pt idx="24235">
                  <c:v>43718.458333274553</c:v>
                </c:pt>
                <c:pt idx="24236">
                  <c:v>43718.468749941218</c:v>
                </c:pt>
                <c:pt idx="24237">
                  <c:v>43718.479166607882</c:v>
                </c:pt>
                <c:pt idx="24238">
                  <c:v>43718.489583274546</c:v>
                </c:pt>
                <c:pt idx="24239">
                  <c:v>43718.49999994121</c:v>
                </c:pt>
                <c:pt idx="24240">
                  <c:v>43718.510416607875</c:v>
                </c:pt>
                <c:pt idx="24241">
                  <c:v>43718.520833274539</c:v>
                </c:pt>
                <c:pt idx="24242">
                  <c:v>43718.531249941203</c:v>
                </c:pt>
                <c:pt idx="24243">
                  <c:v>43718.541666607867</c:v>
                </c:pt>
                <c:pt idx="24244">
                  <c:v>43718.552083274531</c:v>
                </c:pt>
                <c:pt idx="24245">
                  <c:v>43718.562499941196</c:v>
                </c:pt>
                <c:pt idx="24246">
                  <c:v>43718.57291660786</c:v>
                </c:pt>
                <c:pt idx="24247">
                  <c:v>43718.583333274524</c:v>
                </c:pt>
                <c:pt idx="24248">
                  <c:v>43718.593749941188</c:v>
                </c:pt>
                <c:pt idx="24249">
                  <c:v>43718.604166607853</c:v>
                </c:pt>
                <c:pt idx="24250">
                  <c:v>43718.614583274517</c:v>
                </c:pt>
                <c:pt idx="24251">
                  <c:v>43718.624999941181</c:v>
                </c:pt>
                <c:pt idx="24252">
                  <c:v>43718.635416607845</c:v>
                </c:pt>
                <c:pt idx="24253">
                  <c:v>43718.64583327451</c:v>
                </c:pt>
                <c:pt idx="24254">
                  <c:v>43718.656249941174</c:v>
                </c:pt>
                <c:pt idx="24255">
                  <c:v>43718.666666607838</c:v>
                </c:pt>
                <c:pt idx="24256">
                  <c:v>43718.677083274502</c:v>
                </c:pt>
                <c:pt idx="24257">
                  <c:v>43718.687499941167</c:v>
                </c:pt>
                <c:pt idx="24258">
                  <c:v>43718.697916607831</c:v>
                </c:pt>
                <c:pt idx="24259">
                  <c:v>43718.708333274495</c:v>
                </c:pt>
                <c:pt idx="24260">
                  <c:v>43718.718749941159</c:v>
                </c:pt>
                <c:pt idx="24261">
                  <c:v>43718.729166607824</c:v>
                </c:pt>
                <c:pt idx="24262">
                  <c:v>43718.739583274488</c:v>
                </c:pt>
                <c:pt idx="24263">
                  <c:v>43718.749999941152</c:v>
                </c:pt>
                <c:pt idx="24264">
                  <c:v>43718.760416607816</c:v>
                </c:pt>
                <c:pt idx="24265">
                  <c:v>43718.770833274481</c:v>
                </c:pt>
                <c:pt idx="24266">
                  <c:v>43718.781249941145</c:v>
                </c:pt>
                <c:pt idx="24267">
                  <c:v>43718.791666607809</c:v>
                </c:pt>
                <c:pt idx="24268">
                  <c:v>43718.802083274473</c:v>
                </c:pt>
                <c:pt idx="24269">
                  <c:v>43718.812499941138</c:v>
                </c:pt>
                <c:pt idx="24270">
                  <c:v>43718.822916607802</c:v>
                </c:pt>
                <c:pt idx="24271">
                  <c:v>43718.833333274466</c:v>
                </c:pt>
                <c:pt idx="24272">
                  <c:v>43718.84374994113</c:v>
                </c:pt>
                <c:pt idx="24273">
                  <c:v>43718.854166607794</c:v>
                </c:pt>
                <c:pt idx="24274">
                  <c:v>43718.864583274459</c:v>
                </c:pt>
                <c:pt idx="24275">
                  <c:v>43718.874999941123</c:v>
                </c:pt>
                <c:pt idx="24276">
                  <c:v>43718.885416607787</c:v>
                </c:pt>
                <c:pt idx="24277">
                  <c:v>43718.895833274451</c:v>
                </c:pt>
                <c:pt idx="24278">
                  <c:v>43718.906249941116</c:v>
                </c:pt>
                <c:pt idx="24279">
                  <c:v>43718.91666660778</c:v>
                </c:pt>
                <c:pt idx="24280">
                  <c:v>43718.927083274444</c:v>
                </c:pt>
                <c:pt idx="24281">
                  <c:v>43718.937499941108</c:v>
                </c:pt>
                <c:pt idx="24282">
                  <c:v>43718.947916607773</c:v>
                </c:pt>
                <c:pt idx="24283">
                  <c:v>43718.958333274437</c:v>
                </c:pt>
                <c:pt idx="24284">
                  <c:v>43718.968749941101</c:v>
                </c:pt>
                <c:pt idx="24285">
                  <c:v>43718.979166607765</c:v>
                </c:pt>
                <c:pt idx="24286">
                  <c:v>43718.98958327443</c:v>
                </c:pt>
                <c:pt idx="24287">
                  <c:v>43718.999999941094</c:v>
                </c:pt>
                <c:pt idx="24288">
                  <c:v>43719.010416607758</c:v>
                </c:pt>
                <c:pt idx="24289">
                  <c:v>43719.020833274422</c:v>
                </c:pt>
                <c:pt idx="24290">
                  <c:v>43719.031249941087</c:v>
                </c:pt>
                <c:pt idx="24291">
                  <c:v>43719.041666607751</c:v>
                </c:pt>
                <c:pt idx="24292">
                  <c:v>43719.052083274415</c:v>
                </c:pt>
                <c:pt idx="24293">
                  <c:v>43719.062499941079</c:v>
                </c:pt>
                <c:pt idx="24294">
                  <c:v>43719.072916607744</c:v>
                </c:pt>
                <c:pt idx="24295">
                  <c:v>43719.083333274408</c:v>
                </c:pt>
                <c:pt idx="24296">
                  <c:v>43719.093749941072</c:v>
                </c:pt>
                <c:pt idx="24297">
                  <c:v>43719.104166607736</c:v>
                </c:pt>
                <c:pt idx="24298">
                  <c:v>43719.114583274401</c:v>
                </c:pt>
                <c:pt idx="24299">
                  <c:v>43719.124999941065</c:v>
                </c:pt>
                <c:pt idx="24300">
                  <c:v>43719.135416607729</c:v>
                </c:pt>
                <c:pt idx="24301">
                  <c:v>43719.145833274393</c:v>
                </c:pt>
                <c:pt idx="24302">
                  <c:v>43719.156249941057</c:v>
                </c:pt>
                <c:pt idx="24303">
                  <c:v>43719.166666607722</c:v>
                </c:pt>
                <c:pt idx="24304">
                  <c:v>43719.177083274386</c:v>
                </c:pt>
                <c:pt idx="24305">
                  <c:v>43719.18749994105</c:v>
                </c:pt>
                <c:pt idx="24306">
                  <c:v>43719.197916607714</c:v>
                </c:pt>
                <c:pt idx="24307">
                  <c:v>43719.208333274379</c:v>
                </c:pt>
                <c:pt idx="24308">
                  <c:v>43719.218749941043</c:v>
                </c:pt>
                <c:pt idx="24309">
                  <c:v>43719.229166607707</c:v>
                </c:pt>
                <c:pt idx="24310">
                  <c:v>43719.239583274371</c:v>
                </c:pt>
                <c:pt idx="24311">
                  <c:v>43719.249999941036</c:v>
                </c:pt>
                <c:pt idx="24312">
                  <c:v>43719.2604166077</c:v>
                </c:pt>
                <c:pt idx="24313">
                  <c:v>43719.270833274364</c:v>
                </c:pt>
                <c:pt idx="24314">
                  <c:v>43719.281249941028</c:v>
                </c:pt>
                <c:pt idx="24315">
                  <c:v>43719.291666607693</c:v>
                </c:pt>
                <c:pt idx="24316">
                  <c:v>43719.302083274357</c:v>
                </c:pt>
                <c:pt idx="24317">
                  <c:v>43719.312499941021</c:v>
                </c:pt>
                <c:pt idx="24318">
                  <c:v>43719.322916607685</c:v>
                </c:pt>
                <c:pt idx="24319">
                  <c:v>43719.33333327435</c:v>
                </c:pt>
                <c:pt idx="24320">
                  <c:v>43719.343749941014</c:v>
                </c:pt>
                <c:pt idx="24321">
                  <c:v>43719.354166607678</c:v>
                </c:pt>
                <c:pt idx="24322">
                  <c:v>43719.364583274342</c:v>
                </c:pt>
                <c:pt idx="24323">
                  <c:v>43719.374999941007</c:v>
                </c:pt>
                <c:pt idx="24324">
                  <c:v>43719.385416607671</c:v>
                </c:pt>
                <c:pt idx="24325">
                  <c:v>43719.395833274335</c:v>
                </c:pt>
                <c:pt idx="24326">
                  <c:v>43719.406249940999</c:v>
                </c:pt>
                <c:pt idx="24327">
                  <c:v>43719.416666607664</c:v>
                </c:pt>
                <c:pt idx="24328">
                  <c:v>43719.427083274328</c:v>
                </c:pt>
                <c:pt idx="24329">
                  <c:v>43719.437499940992</c:v>
                </c:pt>
                <c:pt idx="24330">
                  <c:v>43719.447916607656</c:v>
                </c:pt>
                <c:pt idx="24331">
                  <c:v>43719.45833327432</c:v>
                </c:pt>
                <c:pt idx="24332">
                  <c:v>43719.468749940985</c:v>
                </c:pt>
                <c:pt idx="24333">
                  <c:v>43719.479166607649</c:v>
                </c:pt>
                <c:pt idx="24334">
                  <c:v>43719.489583274313</c:v>
                </c:pt>
                <c:pt idx="24335">
                  <c:v>43719.499999940977</c:v>
                </c:pt>
                <c:pt idx="24336">
                  <c:v>43719.510416607642</c:v>
                </c:pt>
                <c:pt idx="24337">
                  <c:v>43719.520833274306</c:v>
                </c:pt>
                <c:pt idx="24338">
                  <c:v>43719.53124994097</c:v>
                </c:pt>
                <c:pt idx="24339">
                  <c:v>43719.541666607634</c:v>
                </c:pt>
                <c:pt idx="24340">
                  <c:v>43719.552083274299</c:v>
                </c:pt>
                <c:pt idx="24341">
                  <c:v>43719.562499940963</c:v>
                </c:pt>
                <c:pt idx="24342">
                  <c:v>43719.572916607627</c:v>
                </c:pt>
                <c:pt idx="24343">
                  <c:v>43719.583333274291</c:v>
                </c:pt>
                <c:pt idx="24344">
                  <c:v>43719.593749940956</c:v>
                </c:pt>
                <c:pt idx="24345">
                  <c:v>43719.60416660762</c:v>
                </c:pt>
                <c:pt idx="24346">
                  <c:v>43719.614583274284</c:v>
                </c:pt>
                <c:pt idx="24347">
                  <c:v>43719.624999940948</c:v>
                </c:pt>
                <c:pt idx="24348">
                  <c:v>43719.635416607613</c:v>
                </c:pt>
                <c:pt idx="24349">
                  <c:v>43719.645833274277</c:v>
                </c:pt>
                <c:pt idx="24350">
                  <c:v>43719.656249940941</c:v>
                </c:pt>
                <c:pt idx="24351">
                  <c:v>43719.666666607605</c:v>
                </c:pt>
                <c:pt idx="24352">
                  <c:v>43719.67708327427</c:v>
                </c:pt>
                <c:pt idx="24353">
                  <c:v>43719.687499940934</c:v>
                </c:pt>
                <c:pt idx="24354">
                  <c:v>43719.697916607598</c:v>
                </c:pt>
                <c:pt idx="24355">
                  <c:v>43719.708333274262</c:v>
                </c:pt>
                <c:pt idx="24356">
                  <c:v>43719.718749940927</c:v>
                </c:pt>
                <c:pt idx="24357">
                  <c:v>43719.729166607591</c:v>
                </c:pt>
                <c:pt idx="24358">
                  <c:v>43719.739583274255</c:v>
                </c:pt>
                <c:pt idx="24359">
                  <c:v>43719.749999940919</c:v>
                </c:pt>
                <c:pt idx="24360">
                  <c:v>43719.760416607583</c:v>
                </c:pt>
                <c:pt idx="24361">
                  <c:v>43719.770833274248</c:v>
                </c:pt>
                <c:pt idx="24362">
                  <c:v>43719.781249940912</c:v>
                </c:pt>
                <c:pt idx="24363">
                  <c:v>43719.791666607576</c:v>
                </c:pt>
                <c:pt idx="24364">
                  <c:v>43719.80208327424</c:v>
                </c:pt>
                <c:pt idx="24365">
                  <c:v>43719.812499940905</c:v>
                </c:pt>
                <c:pt idx="24366">
                  <c:v>43719.822916607569</c:v>
                </c:pt>
                <c:pt idx="24367">
                  <c:v>43719.833333274233</c:v>
                </c:pt>
                <c:pt idx="24368">
                  <c:v>43719.843749940897</c:v>
                </c:pt>
                <c:pt idx="24369">
                  <c:v>43719.854166607562</c:v>
                </c:pt>
                <c:pt idx="24370">
                  <c:v>43719.864583274226</c:v>
                </c:pt>
                <c:pt idx="24371">
                  <c:v>43719.87499994089</c:v>
                </c:pt>
                <c:pt idx="24372">
                  <c:v>43719.885416607554</c:v>
                </c:pt>
                <c:pt idx="24373">
                  <c:v>43719.895833274219</c:v>
                </c:pt>
                <c:pt idx="24374">
                  <c:v>43719.906249940883</c:v>
                </c:pt>
                <c:pt idx="24375">
                  <c:v>43719.916666607547</c:v>
                </c:pt>
                <c:pt idx="24376">
                  <c:v>43719.927083274211</c:v>
                </c:pt>
                <c:pt idx="24377">
                  <c:v>43719.937499940876</c:v>
                </c:pt>
                <c:pt idx="24378">
                  <c:v>43719.94791660754</c:v>
                </c:pt>
                <c:pt idx="24379">
                  <c:v>43719.958333274204</c:v>
                </c:pt>
                <c:pt idx="24380">
                  <c:v>43719.968749940868</c:v>
                </c:pt>
                <c:pt idx="24381">
                  <c:v>43719.979166607533</c:v>
                </c:pt>
                <c:pt idx="24382">
                  <c:v>43719.989583274197</c:v>
                </c:pt>
                <c:pt idx="24383">
                  <c:v>43719.999999940861</c:v>
                </c:pt>
                <c:pt idx="24384">
                  <c:v>43720.010416607525</c:v>
                </c:pt>
                <c:pt idx="24385">
                  <c:v>43720.020833274189</c:v>
                </c:pt>
                <c:pt idx="24386">
                  <c:v>43720.031249940854</c:v>
                </c:pt>
                <c:pt idx="24387">
                  <c:v>43720.041666607518</c:v>
                </c:pt>
                <c:pt idx="24388">
                  <c:v>43720.052083274182</c:v>
                </c:pt>
                <c:pt idx="24389">
                  <c:v>43720.062499940846</c:v>
                </c:pt>
                <c:pt idx="24390">
                  <c:v>43720.072916607511</c:v>
                </c:pt>
                <c:pt idx="24391">
                  <c:v>43720.083333274175</c:v>
                </c:pt>
                <c:pt idx="24392">
                  <c:v>43720.093749940839</c:v>
                </c:pt>
                <c:pt idx="24393">
                  <c:v>43720.104166607503</c:v>
                </c:pt>
                <c:pt idx="24394">
                  <c:v>43720.114583274168</c:v>
                </c:pt>
                <c:pt idx="24395">
                  <c:v>43720.124999940832</c:v>
                </c:pt>
                <c:pt idx="24396">
                  <c:v>43720.135416607496</c:v>
                </c:pt>
                <c:pt idx="24397">
                  <c:v>43720.14583327416</c:v>
                </c:pt>
                <c:pt idx="24398">
                  <c:v>43720.156249940825</c:v>
                </c:pt>
                <c:pt idx="24399">
                  <c:v>43720.166666607489</c:v>
                </c:pt>
                <c:pt idx="24400">
                  <c:v>43720.177083274153</c:v>
                </c:pt>
                <c:pt idx="24401">
                  <c:v>43720.187499940817</c:v>
                </c:pt>
                <c:pt idx="24402">
                  <c:v>43720.197916607482</c:v>
                </c:pt>
                <c:pt idx="24403">
                  <c:v>43720.208333274146</c:v>
                </c:pt>
                <c:pt idx="24404">
                  <c:v>43720.21874994081</c:v>
                </c:pt>
                <c:pt idx="24405">
                  <c:v>43720.229166607474</c:v>
                </c:pt>
                <c:pt idx="24406">
                  <c:v>43720.239583274139</c:v>
                </c:pt>
                <c:pt idx="24407">
                  <c:v>43720.249999940803</c:v>
                </c:pt>
                <c:pt idx="24408">
                  <c:v>43720.260416607467</c:v>
                </c:pt>
                <c:pt idx="24409">
                  <c:v>43720.270833274131</c:v>
                </c:pt>
                <c:pt idx="24410">
                  <c:v>43720.281249940796</c:v>
                </c:pt>
                <c:pt idx="24411">
                  <c:v>43720.29166660746</c:v>
                </c:pt>
                <c:pt idx="24412">
                  <c:v>43720.302083274124</c:v>
                </c:pt>
                <c:pt idx="24413">
                  <c:v>43720.312499940788</c:v>
                </c:pt>
                <c:pt idx="24414">
                  <c:v>43720.322916607452</c:v>
                </c:pt>
                <c:pt idx="24415">
                  <c:v>43720.333333274117</c:v>
                </c:pt>
                <c:pt idx="24416">
                  <c:v>43720.343749940781</c:v>
                </c:pt>
                <c:pt idx="24417">
                  <c:v>43720.354166607445</c:v>
                </c:pt>
                <c:pt idx="24418">
                  <c:v>43720.364583274109</c:v>
                </c:pt>
                <c:pt idx="24419">
                  <c:v>43720.374999940774</c:v>
                </c:pt>
                <c:pt idx="24420">
                  <c:v>43720.385416607438</c:v>
                </c:pt>
                <c:pt idx="24421">
                  <c:v>43720.395833274102</c:v>
                </c:pt>
                <c:pt idx="24422">
                  <c:v>43720.406249940766</c:v>
                </c:pt>
                <c:pt idx="24423">
                  <c:v>43720.416666607431</c:v>
                </c:pt>
                <c:pt idx="24424">
                  <c:v>43720.427083274095</c:v>
                </c:pt>
                <c:pt idx="24425">
                  <c:v>43720.437499940759</c:v>
                </c:pt>
                <c:pt idx="24426">
                  <c:v>43720.447916607423</c:v>
                </c:pt>
                <c:pt idx="24427">
                  <c:v>43720.458333274088</c:v>
                </c:pt>
                <c:pt idx="24428">
                  <c:v>43720.468749940752</c:v>
                </c:pt>
                <c:pt idx="24429">
                  <c:v>43720.479166607416</c:v>
                </c:pt>
                <c:pt idx="24430">
                  <c:v>43720.48958327408</c:v>
                </c:pt>
                <c:pt idx="24431">
                  <c:v>43720.499999940745</c:v>
                </c:pt>
                <c:pt idx="24432">
                  <c:v>43720.510416607409</c:v>
                </c:pt>
                <c:pt idx="24433">
                  <c:v>43720.520833274073</c:v>
                </c:pt>
                <c:pt idx="24434">
                  <c:v>43720.531249940737</c:v>
                </c:pt>
                <c:pt idx="24435">
                  <c:v>43720.541666607402</c:v>
                </c:pt>
                <c:pt idx="24436">
                  <c:v>43720.552083274066</c:v>
                </c:pt>
                <c:pt idx="24437">
                  <c:v>43720.56249994073</c:v>
                </c:pt>
                <c:pt idx="24438">
                  <c:v>43720.572916607394</c:v>
                </c:pt>
                <c:pt idx="24439">
                  <c:v>43720.583333274059</c:v>
                </c:pt>
                <c:pt idx="24440">
                  <c:v>43720.593749940723</c:v>
                </c:pt>
                <c:pt idx="24441">
                  <c:v>43720.604166607387</c:v>
                </c:pt>
                <c:pt idx="24442">
                  <c:v>43720.614583274051</c:v>
                </c:pt>
                <c:pt idx="24443">
                  <c:v>43720.624999940715</c:v>
                </c:pt>
                <c:pt idx="24444">
                  <c:v>43720.63541660738</c:v>
                </c:pt>
                <c:pt idx="24445">
                  <c:v>43720.645833274044</c:v>
                </c:pt>
                <c:pt idx="24446">
                  <c:v>43720.656249940708</c:v>
                </c:pt>
                <c:pt idx="24447">
                  <c:v>43720.666666607372</c:v>
                </c:pt>
                <c:pt idx="24448">
                  <c:v>43720.677083274037</c:v>
                </c:pt>
                <c:pt idx="24449">
                  <c:v>43720.687499940701</c:v>
                </c:pt>
                <c:pt idx="24450">
                  <c:v>43720.697916607365</c:v>
                </c:pt>
                <c:pt idx="24451">
                  <c:v>43720.708333274029</c:v>
                </c:pt>
                <c:pt idx="24452">
                  <c:v>43720.718749940694</c:v>
                </c:pt>
                <c:pt idx="24453">
                  <c:v>43720.729166607358</c:v>
                </c:pt>
                <c:pt idx="24454">
                  <c:v>43720.739583274022</c:v>
                </c:pt>
                <c:pt idx="24455">
                  <c:v>43720.749999940686</c:v>
                </c:pt>
                <c:pt idx="24456">
                  <c:v>43720.760416607351</c:v>
                </c:pt>
                <c:pt idx="24457">
                  <c:v>43720.770833274015</c:v>
                </c:pt>
                <c:pt idx="24458">
                  <c:v>43720.781249940679</c:v>
                </c:pt>
                <c:pt idx="24459">
                  <c:v>43720.791666607343</c:v>
                </c:pt>
                <c:pt idx="24460">
                  <c:v>43720.802083274008</c:v>
                </c:pt>
                <c:pt idx="24461">
                  <c:v>43720.812499940672</c:v>
                </c:pt>
                <c:pt idx="24462">
                  <c:v>43720.822916607336</c:v>
                </c:pt>
                <c:pt idx="24463">
                  <c:v>43720.833333274</c:v>
                </c:pt>
                <c:pt idx="24464">
                  <c:v>43720.843749940665</c:v>
                </c:pt>
                <c:pt idx="24465">
                  <c:v>43720.854166607329</c:v>
                </c:pt>
                <c:pt idx="24466">
                  <c:v>43720.864583273993</c:v>
                </c:pt>
                <c:pt idx="24467">
                  <c:v>43720.874999940657</c:v>
                </c:pt>
                <c:pt idx="24468">
                  <c:v>43720.885416607322</c:v>
                </c:pt>
                <c:pt idx="24469">
                  <c:v>43720.895833273986</c:v>
                </c:pt>
                <c:pt idx="24470">
                  <c:v>43720.90624994065</c:v>
                </c:pt>
                <c:pt idx="24471">
                  <c:v>43720.916666607314</c:v>
                </c:pt>
                <c:pt idx="24472">
                  <c:v>43720.927083273978</c:v>
                </c:pt>
                <c:pt idx="24473">
                  <c:v>43720.937499940643</c:v>
                </c:pt>
                <c:pt idx="24474">
                  <c:v>43720.947916607307</c:v>
                </c:pt>
                <c:pt idx="24475">
                  <c:v>43720.958333273971</c:v>
                </c:pt>
                <c:pt idx="24476">
                  <c:v>43720.968749940635</c:v>
                </c:pt>
                <c:pt idx="24477">
                  <c:v>43720.9791666073</c:v>
                </c:pt>
                <c:pt idx="24478">
                  <c:v>43720.989583273964</c:v>
                </c:pt>
                <c:pt idx="24479">
                  <c:v>43720.999999940628</c:v>
                </c:pt>
                <c:pt idx="24480">
                  <c:v>43721.010416607292</c:v>
                </c:pt>
                <c:pt idx="24481">
                  <c:v>43721.020833273957</c:v>
                </c:pt>
                <c:pt idx="24482">
                  <c:v>43721.031249940621</c:v>
                </c:pt>
                <c:pt idx="24483">
                  <c:v>43721.041666607285</c:v>
                </c:pt>
                <c:pt idx="24484">
                  <c:v>43721.052083273949</c:v>
                </c:pt>
                <c:pt idx="24485">
                  <c:v>43721.062499940614</c:v>
                </c:pt>
                <c:pt idx="24486">
                  <c:v>43721.072916607278</c:v>
                </c:pt>
                <c:pt idx="24487">
                  <c:v>43721.083333273942</c:v>
                </c:pt>
                <c:pt idx="24488">
                  <c:v>43721.093749940606</c:v>
                </c:pt>
                <c:pt idx="24489">
                  <c:v>43721.104166607271</c:v>
                </c:pt>
                <c:pt idx="24490">
                  <c:v>43721.114583273935</c:v>
                </c:pt>
                <c:pt idx="24491">
                  <c:v>43721.124999940599</c:v>
                </c:pt>
                <c:pt idx="24492">
                  <c:v>43721.135416607263</c:v>
                </c:pt>
                <c:pt idx="24493">
                  <c:v>43721.145833273928</c:v>
                </c:pt>
                <c:pt idx="24494">
                  <c:v>43721.156249940592</c:v>
                </c:pt>
                <c:pt idx="24495">
                  <c:v>43721.166666607256</c:v>
                </c:pt>
                <c:pt idx="24496">
                  <c:v>43721.17708327392</c:v>
                </c:pt>
                <c:pt idx="24497">
                  <c:v>43721.187499940585</c:v>
                </c:pt>
                <c:pt idx="24498">
                  <c:v>43721.197916607249</c:v>
                </c:pt>
                <c:pt idx="24499">
                  <c:v>43721.208333273913</c:v>
                </c:pt>
                <c:pt idx="24500">
                  <c:v>43721.218749940577</c:v>
                </c:pt>
                <c:pt idx="24501">
                  <c:v>43721.229166607241</c:v>
                </c:pt>
                <c:pt idx="24502">
                  <c:v>43721.239583273906</c:v>
                </c:pt>
                <c:pt idx="24503">
                  <c:v>43721.24999994057</c:v>
                </c:pt>
                <c:pt idx="24504">
                  <c:v>43721.260416607234</c:v>
                </c:pt>
                <c:pt idx="24505">
                  <c:v>43721.270833273898</c:v>
                </c:pt>
                <c:pt idx="24506">
                  <c:v>43721.281249940563</c:v>
                </c:pt>
                <c:pt idx="24507">
                  <c:v>43721.291666607227</c:v>
                </c:pt>
                <c:pt idx="24508">
                  <c:v>43721.302083273891</c:v>
                </c:pt>
                <c:pt idx="24509">
                  <c:v>43721.312499940555</c:v>
                </c:pt>
                <c:pt idx="24510">
                  <c:v>43721.32291660722</c:v>
                </c:pt>
                <c:pt idx="24511">
                  <c:v>43721.333333273884</c:v>
                </c:pt>
                <c:pt idx="24512">
                  <c:v>43721.343749940548</c:v>
                </c:pt>
                <c:pt idx="24513">
                  <c:v>43721.354166607212</c:v>
                </c:pt>
                <c:pt idx="24514">
                  <c:v>43721.364583273877</c:v>
                </c:pt>
                <c:pt idx="24515">
                  <c:v>43721.374999940541</c:v>
                </c:pt>
                <c:pt idx="24516">
                  <c:v>43721.385416607205</c:v>
                </c:pt>
                <c:pt idx="24517">
                  <c:v>43721.395833273869</c:v>
                </c:pt>
                <c:pt idx="24518">
                  <c:v>43721.406249940534</c:v>
                </c:pt>
                <c:pt idx="24519">
                  <c:v>43721.416666607198</c:v>
                </c:pt>
                <c:pt idx="24520">
                  <c:v>43721.427083273862</c:v>
                </c:pt>
                <c:pt idx="24521">
                  <c:v>43721.437499940526</c:v>
                </c:pt>
                <c:pt idx="24522">
                  <c:v>43721.447916607191</c:v>
                </c:pt>
                <c:pt idx="24523">
                  <c:v>43721.458333273855</c:v>
                </c:pt>
                <c:pt idx="24524">
                  <c:v>43721.468749940519</c:v>
                </c:pt>
                <c:pt idx="24525">
                  <c:v>43721.479166607183</c:v>
                </c:pt>
                <c:pt idx="24526">
                  <c:v>43721.489583273848</c:v>
                </c:pt>
                <c:pt idx="24527">
                  <c:v>43721.499999940512</c:v>
                </c:pt>
                <c:pt idx="24528">
                  <c:v>43721.510416607176</c:v>
                </c:pt>
                <c:pt idx="24529">
                  <c:v>43721.52083327384</c:v>
                </c:pt>
                <c:pt idx="24530">
                  <c:v>43721.531249940504</c:v>
                </c:pt>
                <c:pt idx="24531">
                  <c:v>43721.541666607169</c:v>
                </c:pt>
                <c:pt idx="24532">
                  <c:v>43721.552083273833</c:v>
                </c:pt>
                <c:pt idx="24533">
                  <c:v>43721.562499940497</c:v>
                </c:pt>
                <c:pt idx="24534">
                  <c:v>43721.572916607161</c:v>
                </c:pt>
                <c:pt idx="24535">
                  <c:v>43721.583333273826</c:v>
                </c:pt>
                <c:pt idx="24536">
                  <c:v>43721.59374994049</c:v>
                </c:pt>
                <c:pt idx="24537">
                  <c:v>43721.604166607154</c:v>
                </c:pt>
                <c:pt idx="24538">
                  <c:v>43721.614583273818</c:v>
                </c:pt>
                <c:pt idx="24539">
                  <c:v>43721.624999940483</c:v>
                </c:pt>
                <c:pt idx="24540">
                  <c:v>43721.635416607147</c:v>
                </c:pt>
                <c:pt idx="24541">
                  <c:v>43721.645833273811</c:v>
                </c:pt>
                <c:pt idx="24542">
                  <c:v>43721.656249940475</c:v>
                </c:pt>
                <c:pt idx="24543">
                  <c:v>43721.66666660714</c:v>
                </c:pt>
                <c:pt idx="24544">
                  <c:v>43721.677083273804</c:v>
                </c:pt>
                <c:pt idx="24545">
                  <c:v>43721.687499940468</c:v>
                </c:pt>
                <c:pt idx="24546">
                  <c:v>43721.697916607132</c:v>
                </c:pt>
                <c:pt idx="24547">
                  <c:v>43721.708333273797</c:v>
                </c:pt>
                <c:pt idx="24548">
                  <c:v>43721.718749940461</c:v>
                </c:pt>
                <c:pt idx="24549">
                  <c:v>43721.729166607125</c:v>
                </c:pt>
                <c:pt idx="24550">
                  <c:v>43721.739583273789</c:v>
                </c:pt>
                <c:pt idx="24551">
                  <c:v>43721.749999940454</c:v>
                </c:pt>
                <c:pt idx="24552">
                  <c:v>43721.760416607118</c:v>
                </c:pt>
                <c:pt idx="24553">
                  <c:v>43721.770833273782</c:v>
                </c:pt>
                <c:pt idx="24554">
                  <c:v>43721.781249940446</c:v>
                </c:pt>
                <c:pt idx="24555">
                  <c:v>43721.791666607111</c:v>
                </c:pt>
                <c:pt idx="24556">
                  <c:v>43721.802083273775</c:v>
                </c:pt>
                <c:pt idx="24557">
                  <c:v>43721.812499940439</c:v>
                </c:pt>
                <c:pt idx="24558">
                  <c:v>43721.822916607103</c:v>
                </c:pt>
                <c:pt idx="24559">
                  <c:v>43721.833333273767</c:v>
                </c:pt>
                <c:pt idx="24560">
                  <c:v>43721.843749940432</c:v>
                </c:pt>
                <c:pt idx="24561">
                  <c:v>43721.854166607096</c:v>
                </c:pt>
                <c:pt idx="24562">
                  <c:v>43721.86458327376</c:v>
                </c:pt>
                <c:pt idx="24563">
                  <c:v>43721.874999940424</c:v>
                </c:pt>
                <c:pt idx="24564">
                  <c:v>43721.885416607089</c:v>
                </c:pt>
                <c:pt idx="24565">
                  <c:v>43721.895833273753</c:v>
                </c:pt>
                <c:pt idx="24566">
                  <c:v>43721.906249940417</c:v>
                </c:pt>
                <c:pt idx="24567">
                  <c:v>43721.916666607081</c:v>
                </c:pt>
                <c:pt idx="24568">
                  <c:v>43721.927083273746</c:v>
                </c:pt>
                <c:pt idx="24569">
                  <c:v>43721.93749994041</c:v>
                </c:pt>
                <c:pt idx="24570">
                  <c:v>43721.947916607074</c:v>
                </c:pt>
                <c:pt idx="24571">
                  <c:v>43721.958333273738</c:v>
                </c:pt>
                <c:pt idx="24572">
                  <c:v>43721.968749940403</c:v>
                </c:pt>
                <c:pt idx="24573">
                  <c:v>43721.979166607067</c:v>
                </c:pt>
                <c:pt idx="24574">
                  <c:v>43721.989583273731</c:v>
                </c:pt>
                <c:pt idx="24575">
                  <c:v>43721.999999940395</c:v>
                </c:pt>
                <c:pt idx="24576">
                  <c:v>43722.01041660706</c:v>
                </c:pt>
                <c:pt idx="24577">
                  <c:v>43722.020833273724</c:v>
                </c:pt>
                <c:pt idx="24578">
                  <c:v>43722.031249940388</c:v>
                </c:pt>
                <c:pt idx="24579">
                  <c:v>43722.041666607052</c:v>
                </c:pt>
                <c:pt idx="24580">
                  <c:v>43722.052083273717</c:v>
                </c:pt>
                <c:pt idx="24581">
                  <c:v>43722.062499940381</c:v>
                </c:pt>
                <c:pt idx="24582">
                  <c:v>43722.072916607045</c:v>
                </c:pt>
                <c:pt idx="24583">
                  <c:v>43722.083333273709</c:v>
                </c:pt>
                <c:pt idx="24584">
                  <c:v>43722.093749940374</c:v>
                </c:pt>
                <c:pt idx="24585">
                  <c:v>43722.104166607038</c:v>
                </c:pt>
                <c:pt idx="24586">
                  <c:v>43722.114583273702</c:v>
                </c:pt>
                <c:pt idx="24587">
                  <c:v>43722.124999940366</c:v>
                </c:pt>
                <c:pt idx="24588">
                  <c:v>43722.13541660703</c:v>
                </c:pt>
                <c:pt idx="24589">
                  <c:v>43722.145833273695</c:v>
                </c:pt>
                <c:pt idx="24590">
                  <c:v>43722.156249940359</c:v>
                </c:pt>
                <c:pt idx="24591">
                  <c:v>43722.166666607023</c:v>
                </c:pt>
                <c:pt idx="24592">
                  <c:v>43722.177083273687</c:v>
                </c:pt>
                <c:pt idx="24593">
                  <c:v>43722.187499940352</c:v>
                </c:pt>
                <c:pt idx="24594">
                  <c:v>43722.197916607016</c:v>
                </c:pt>
                <c:pt idx="24595">
                  <c:v>43722.20833327368</c:v>
                </c:pt>
                <c:pt idx="24596">
                  <c:v>43722.218749940344</c:v>
                </c:pt>
                <c:pt idx="24597">
                  <c:v>43722.229166607009</c:v>
                </c:pt>
                <c:pt idx="24598">
                  <c:v>43722.239583273673</c:v>
                </c:pt>
                <c:pt idx="24599">
                  <c:v>43722.249999940337</c:v>
                </c:pt>
                <c:pt idx="24600">
                  <c:v>43722.260416607001</c:v>
                </c:pt>
                <c:pt idx="24601">
                  <c:v>43722.270833273666</c:v>
                </c:pt>
                <c:pt idx="24602">
                  <c:v>43722.28124994033</c:v>
                </c:pt>
                <c:pt idx="24603">
                  <c:v>43722.291666606994</c:v>
                </c:pt>
                <c:pt idx="24604">
                  <c:v>43722.302083273658</c:v>
                </c:pt>
                <c:pt idx="24605">
                  <c:v>43722.312499940323</c:v>
                </c:pt>
                <c:pt idx="24606">
                  <c:v>43722.322916606987</c:v>
                </c:pt>
                <c:pt idx="24607">
                  <c:v>43722.333333273651</c:v>
                </c:pt>
                <c:pt idx="24608">
                  <c:v>43722.343749940315</c:v>
                </c:pt>
                <c:pt idx="24609">
                  <c:v>43722.35416660698</c:v>
                </c:pt>
                <c:pt idx="24610">
                  <c:v>43722.364583273644</c:v>
                </c:pt>
                <c:pt idx="24611">
                  <c:v>43722.374999940308</c:v>
                </c:pt>
                <c:pt idx="24612">
                  <c:v>43722.385416606972</c:v>
                </c:pt>
                <c:pt idx="24613">
                  <c:v>43722.395833273637</c:v>
                </c:pt>
                <c:pt idx="24614">
                  <c:v>43722.406249940301</c:v>
                </c:pt>
                <c:pt idx="24615">
                  <c:v>43722.416666606965</c:v>
                </c:pt>
                <c:pt idx="24616">
                  <c:v>43722.427083273629</c:v>
                </c:pt>
                <c:pt idx="24617">
                  <c:v>43722.437499940293</c:v>
                </c:pt>
                <c:pt idx="24618">
                  <c:v>43722.447916606958</c:v>
                </c:pt>
                <c:pt idx="24619">
                  <c:v>43722.458333273622</c:v>
                </c:pt>
                <c:pt idx="24620">
                  <c:v>43722.468749940286</c:v>
                </c:pt>
                <c:pt idx="24621">
                  <c:v>43722.47916660695</c:v>
                </c:pt>
                <c:pt idx="24622">
                  <c:v>43722.489583273615</c:v>
                </c:pt>
                <c:pt idx="24623">
                  <c:v>43722.499999940279</c:v>
                </c:pt>
                <c:pt idx="24624">
                  <c:v>43722.510416606943</c:v>
                </c:pt>
                <c:pt idx="24625">
                  <c:v>43722.520833273607</c:v>
                </c:pt>
                <c:pt idx="24626">
                  <c:v>43722.531249940272</c:v>
                </c:pt>
                <c:pt idx="24627">
                  <c:v>43722.541666606936</c:v>
                </c:pt>
                <c:pt idx="24628">
                  <c:v>43722.5520832736</c:v>
                </c:pt>
                <c:pt idx="24629">
                  <c:v>43722.562499940264</c:v>
                </c:pt>
                <c:pt idx="24630">
                  <c:v>43722.572916606929</c:v>
                </c:pt>
                <c:pt idx="24631">
                  <c:v>43722.583333273593</c:v>
                </c:pt>
                <c:pt idx="24632">
                  <c:v>43722.593749940257</c:v>
                </c:pt>
                <c:pt idx="24633">
                  <c:v>43722.604166606921</c:v>
                </c:pt>
                <c:pt idx="24634">
                  <c:v>43722.614583273586</c:v>
                </c:pt>
                <c:pt idx="24635">
                  <c:v>43722.62499994025</c:v>
                </c:pt>
                <c:pt idx="24636">
                  <c:v>43722.635416606914</c:v>
                </c:pt>
                <c:pt idx="24637">
                  <c:v>43722.645833273578</c:v>
                </c:pt>
                <c:pt idx="24638">
                  <c:v>43722.656249940243</c:v>
                </c:pt>
                <c:pt idx="24639">
                  <c:v>43722.666666606907</c:v>
                </c:pt>
                <c:pt idx="24640">
                  <c:v>43722.677083273571</c:v>
                </c:pt>
                <c:pt idx="24641">
                  <c:v>43722.687499940235</c:v>
                </c:pt>
                <c:pt idx="24642">
                  <c:v>43722.6979166069</c:v>
                </c:pt>
                <c:pt idx="24643">
                  <c:v>43722.708333273564</c:v>
                </c:pt>
                <c:pt idx="24644">
                  <c:v>43722.718749940228</c:v>
                </c:pt>
                <c:pt idx="24645">
                  <c:v>43722.729166606892</c:v>
                </c:pt>
                <c:pt idx="24646">
                  <c:v>43722.739583273556</c:v>
                </c:pt>
                <c:pt idx="24647">
                  <c:v>43722.749999940221</c:v>
                </c:pt>
                <c:pt idx="24648">
                  <c:v>43722.760416606885</c:v>
                </c:pt>
                <c:pt idx="24649">
                  <c:v>43722.770833273549</c:v>
                </c:pt>
                <c:pt idx="24650">
                  <c:v>43722.781249940213</c:v>
                </c:pt>
                <c:pt idx="24651">
                  <c:v>43722.791666606878</c:v>
                </c:pt>
                <c:pt idx="24652">
                  <c:v>43722.802083273542</c:v>
                </c:pt>
                <c:pt idx="24653">
                  <c:v>43722.812499940206</c:v>
                </c:pt>
                <c:pt idx="24654">
                  <c:v>43722.82291660687</c:v>
                </c:pt>
                <c:pt idx="24655">
                  <c:v>43722.833333273535</c:v>
                </c:pt>
                <c:pt idx="24656">
                  <c:v>43722.843749940199</c:v>
                </c:pt>
                <c:pt idx="24657">
                  <c:v>43722.854166606863</c:v>
                </c:pt>
                <c:pt idx="24658">
                  <c:v>43722.864583273527</c:v>
                </c:pt>
                <c:pt idx="24659">
                  <c:v>43722.874999940192</c:v>
                </c:pt>
                <c:pt idx="24660">
                  <c:v>43722.885416606856</c:v>
                </c:pt>
                <c:pt idx="24661">
                  <c:v>43722.89583327352</c:v>
                </c:pt>
                <c:pt idx="24662">
                  <c:v>43722.906249940184</c:v>
                </c:pt>
                <c:pt idx="24663">
                  <c:v>43722.916666606849</c:v>
                </c:pt>
                <c:pt idx="24664">
                  <c:v>43722.927083273513</c:v>
                </c:pt>
                <c:pt idx="24665">
                  <c:v>43722.937499940177</c:v>
                </c:pt>
                <c:pt idx="24666">
                  <c:v>43722.947916606841</c:v>
                </c:pt>
                <c:pt idx="24667">
                  <c:v>43722.958333273506</c:v>
                </c:pt>
                <c:pt idx="24668">
                  <c:v>43722.96874994017</c:v>
                </c:pt>
                <c:pt idx="24669">
                  <c:v>43722.979166606834</c:v>
                </c:pt>
                <c:pt idx="24670">
                  <c:v>43722.989583273498</c:v>
                </c:pt>
                <c:pt idx="24671">
                  <c:v>43722.999999940163</c:v>
                </c:pt>
                <c:pt idx="24672">
                  <c:v>43723.010416606827</c:v>
                </c:pt>
                <c:pt idx="24673">
                  <c:v>43723.020833273491</c:v>
                </c:pt>
                <c:pt idx="24674">
                  <c:v>43723.031249940155</c:v>
                </c:pt>
                <c:pt idx="24675">
                  <c:v>43723.041666606819</c:v>
                </c:pt>
                <c:pt idx="24676">
                  <c:v>43723.052083273484</c:v>
                </c:pt>
                <c:pt idx="24677">
                  <c:v>43723.062499940148</c:v>
                </c:pt>
                <c:pt idx="24678">
                  <c:v>43723.072916606812</c:v>
                </c:pt>
                <c:pt idx="24679">
                  <c:v>43723.083333273476</c:v>
                </c:pt>
                <c:pt idx="24680">
                  <c:v>43723.093749940141</c:v>
                </c:pt>
                <c:pt idx="24681">
                  <c:v>43723.104166606805</c:v>
                </c:pt>
                <c:pt idx="24682">
                  <c:v>43723.114583273469</c:v>
                </c:pt>
                <c:pt idx="24683">
                  <c:v>43723.124999940133</c:v>
                </c:pt>
                <c:pt idx="24684">
                  <c:v>43723.135416606798</c:v>
                </c:pt>
                <c:pt idx="24685">
                  <c:v>43723.145833273462</c:v>
                </c:pt>
                <c:pt idx="24686">
                  <c:v>43723.156249940126</c:v>
                </c:pt>
                <c:pt idx="24687">
                  <c:v>43723.16666660679</c:v>
                </c:pt>
                <c:pt idx="24688">
                  <c:v>43723.177083273455</c:v>
                </c:pt>
                <c:pt idx="24689">
                  <c:v>43723.187499940119</c:v>
                </c:pt>
                <c:pt idx="24690">
                  <c:v>43723.197916606783</c:v>
                </c:pt>
                <c:pt idx="24691">
                  <c:v>43723.208333273447</c:v>
                </c:pt>
                <c:pt idx="24692">
                  <c:v>43723.218749940112</c:v>
                </c:pt>
                <c:pt idx="24693">
                  <c:v>43723.229166606776</c:v>
                </c:pt>
                <c:pt idx="24694">
                  <c:v>43723.23958327344</c:v>
                </c:pt>
                <c:pt idx="24695">
                  <c:v>43723.249999940104</c:v>
                </c:pt>
                <c:pt idx="24696">
                  <c:v>43723.260416606769</c:v>
                </c:pt>
                <c:pt idx="24697">
                  <c:v>43723.270833273433</c:v>
                </c:pt>
                <c:pt idx="24698">
                  <c:v>43723.281249940097</c:v>
                </c:pt>
                <c:pt idx="24699">
                  <c:v>43723.291666606761</c:v>
                </c:pt>
                <c:pt idx="24700">
                  <c:v>43723.302083273426</c:v>
                </c:pt>
                <c:pt idx="24701">
                  <c:v>43723.31249994009</c:v>
                </c:pt>
                <c:pt idx="24702">
                  <c:v>43723.322916606754</c:v>
                </c:pt>
                <c:pt idx="24703">
                  <c:v>43723.333333273418</c:v>
                </c:pt>
                <c:pt idx="24704">
                  <c:v>43723.343749940082</c:v>
                </c:pt>
                <c:pt idx="24705">
                  <c:v>43723.354166606747</c:v>
                </c:pt>
                <c:pt idx="24706">
                  <c:v>43723.364583273411</c:v>
                </c:pt>
                <c:pt idx="24707">
                  <c:v>43723.374999940075</c:v>
                </c:pt>
                <c:pt idx="24708">
                  <c:v>43723.385416606739</c:v>
                </c:pt>
                <c:pt idx="24709">
                  <c:v>43723.395833273404</c:v>
                </c:pt>
                <c:pt idx="24710">
                  <c:v>43723.406249940068</c:v>
                </c:pt>
                <c:pt idx="24711">
                  <c:v>43723.416666606732</c:v>
                </c:pt>
                <c:pt idx="24712">
                  <c:v>43723.427083273396</c:v>
                </c:pt>
                <c:pt idx="24713">
                  <c:v>43723.437499940061</c:v>
                </c:pt>
                <c:pt idx="24714">
                  <c:v>43723.447916606725</c:v>
                </c:pt>
                <c:pt idx="24715">
                  <c:v>43723.458333273389</c:v>
                </c:pt>
                <c:pt idx="24716">
                  <c:v>43723.468749940053</c:v>
                </c:pt>
                <c:pt idx="24717">
                  <c:v>43723.479166606718</c:v>
                </c:pt>
                <c:pt idx="24718">
                  <c:v>43723.489583273382</c:v>
                </c:pt>
                <c:pt idx="24719">
                  <c:v>43723.499999940046</c:v>
                </c:pt>
                <c:pt idx="24720">
                  <c:v>43723.51041660671</c:v>
                </c:pt>
                <c:pt idx="24721">
                  <c:v>43723.520833273375</c:v>
                </c:pt>
                <c:pt idx="24722">
                  <c:v>43723.531249940039</c:v>
                </c:pt>
                <c:pt idx="24723">
                  <c:v>43723.541666606703</c:v>
                </c:pt>
                <c:pt idx="24724">
                  <c:v>43723.552083273367</c:v>
                </c:pt>
                <c:pt idx="24725">
                  <c:v>43723.562499940032</c:v>
                </c:pt>
                <c:pt idx="24726">
                  <c:v>43723.572916606696</c:v>
                </c:pt>
                <c:pt idx="24727">
                  <c:v>43723.58333327336</c:v>
                </c:pt>
                <c:pt idx="24728">
                  <c:v>43723.593749940024</c:v>
                </c:pt>
                <c:pt idx="24729">
                  <c:v>43723.604166606689</c:v>
                </c:pt>
                <c:pt idx="24730">
                  <c:v>43723.614583273353</c:v>
                </c:pt>
                <c:pt idx="24731">
                  <c:v>43723.624999940017</c:v>
                </c:pt>
                <c:pt idx="24732">
                  <c:v>43723.635416606681</c:v>
                </c:pt>
                <c:pt idx="24733">
                  <c:v>43723.645833273345</c:v>
                </c:pt>
                <c:pt idx="24734">
                  <c:v>43723.65624994001</c:v>
                </c:pt>
                <c:pt idx="24735">
                  <c:v>43723.666666606674</c:v>
                </c:pt>
                <c:pt idx="24736">
                  <c:v>43723.677083273338</c:v>
                </c:pt>
                <c:pt idx="24737">
                  <c:v>43723.687499940002</c:v>
                </c:pt>
                <c:pt idx="24738">
                  <c:v>43723.697916606667</c:v>
                </c:pt>
                <c:pt idx="24739">
                  <c:v>43723.708333273331</c:v>
                </c:pt>
                <c:pt idx="24740">
                  <c:v>43723.718749939995</c:v>
                </c:pt>
                <c:pt idx="24741">
                  <c:v>43723.729166606659</c:v>
                </c:pt>
                <c:pt idx="24742">
                  <c:v>43723.739583273324</c:v>
                </c:pt>
                <c:pt idx="24743">
                  <c:v>43723.749999939988</c:v>
                </c:pt>
                <c:pt idx="24744">
                  <c:v>43723.760416606652</c:v>
                </c:pt>
                <c:pt idx="24745">
                  <c:v>43723.770833273316</c:v>
                </c:pt>
                <c:pt idx="24746">
                  <c:v>43723.781249939981</c:v>
                </c:pt>
                <c:pt idx="24747">
                  <c:v>43723.791666606645</c:v>
                </c:pt>
                <c:pt idx="24748">
                  <c:v>43723.802083273309</c:v>
                </c:pt>
                <c:pt idx="24749">
                  <c:v>43723.812499939973</c:v>
                </c:pt>
                <c:pt idx="24750">
                  <c:v>43723.822916606638</c:v>
                </c:pt>
                <c:pt idx="24751">
                  <c:v>43723.833333273302</c:v>
                </c:pt>
                <c:pt idx="24752">
                  <c:v>43723.843749939966</c:v>
                </c:pt>
                <c:pt idx="24753">
                  <c:v>43723.85416660663</c:v>
                </c:pt>
                <c:pt idx="24754">
                  <c:v>43723.864583273295</c:v>
                </c:pt>
                <c:pt idx="24755">
                  <c:v>43723.874999939959</c:v>
                </c:pt>
                <c:pt idx="24756">
                  <c:v>43723.885416606623</c:v>
                </c:pt>
                <c:pt idx="24757">
                  <c:v>43723.895833273287</c:v>
                </c:pt>
                <c:pt idx="24758">
                  <c:v>43723.906249939952</c:v>
                </c:pt>
                <c:pt idx="24759">
                  <c:v>43723.916666606616</c:v>
                </c:pt>
                <c:pt idx="24760">
                  <c:v>43723.92708327328</c:v>
                </c:pt>
                <c:pt idx="24761">
                  <c:v>43723.937499939944</c:v>
                </c:pt>
                <c:pt idx="24762">
                  <c:v>43723.947916606608</c:v>
                </c:pt>
                <c:pt idx="24763">
                  <c:v>43723.958333273273</c:v>
                </c:pt>
                <c:pt idx="24764">
                  <c:v>43723.968749939937</c:v>
                </c:pt>
                <c:pt idx="24765">
                  <c:v>43723.979166606601</c:v>
                </c:pt>
                <c:pt idx="24766">
                  <c:v>43723.989583273265</c:v>
                </c:pt>
                <c:pt idx="24767">
                  <c:v>43723.99999993993</c:v>
                </c:pt>
                <c:pt idx="24768">
                  <c:v>43724.010416606594</c:v>
                </c:pt>
                <c:pt idx="24769">
                  <c:v>43724.020833273258</c:v>
                </c:pt>
                <c:pt idx="24770">
                  <c:v>43724.031249939922</c:v>
                </c:pt>
                <c:pt idx="24771">
                  <c:v>43724.041666606587</c:v>
                </c:pt>
                <c:pt idx="24772">
                  <c:v>43724.052083273251</c:v>
                </c:pt>
                <c:pt idx="24773">
                  <c:v>43724.062499939915</c:v>
                </c:pt>
                <c:pt idx="24774">
                  <c:v>43724.072916606579</c:v>
                </c:pt>
                <c:pt idx="24775">
                  <c:v>43724.083333273244</c:v>
                </c:pt>
                <c:pt idx="24776">
                  <c:v>43724.093749939908</c:v>
                </c:pt>
                <c:pt idx="24777">
                  <c:v>43724.104166606572</c:v>
                </c:pt>
                <c:pt idx="24778">
                  <c:v>43724.114583273236</c:v>
                </c:pt>
                <c:pt idx="24779">
                  <c:v>43724.124999939901</c:v>
                </c:pt>
                <c:pt idx="24780">
                  <c:v>43724.135416606565</c:v>
                </c:pt>
                <c:pt idx="24781">
                  <c:v>43724.145833273229</c:v>
                </c:pt>
                <c:pt idx="24782">
                  <c:v>43724.156249939893</c:v>
                </c:pt>
                <c:pt idx="24783">
                  <c:v>43724.166666606558</c:v>
                </c:pt>
                <c:pt idx="24784">
                  <c:v>43724.177083273222</c:v>
                </c:pt>
                <c:pt idx="24785">
                  <c:v>43724.187499939886</c:v>
                </c:pt>
                <c:pt idx="24786">
                  <c:v>43724.19791660655</c:v>
                </c:pt>
                <c:pt idx="24787">
                  <c:v>43724.208333273215</c:v>
                </c:pt>
                <c:pt idx="24788">
                  <c:v>43724.218749939879</c:v>
                </c:pt>
                <c:pt idx="24789">
                  <c:v>43724.229166606543</c:v>
                </c:pt>
                <c:pt idx="24790">
                  <c:v>43724.239583273207</c:v>
                </c:pt>
                <c:pt idx="24791">
                  <c:v>43724.249999939871</c:v>
                </c:pt>
                <c:pt idx="24792">
                  <c:v>43724.260416606536</c:v>
                </c:pt>
                <c:pt idx="24793">
                  <c:v>43724.2708332732</c:v>
                </c:pt>
                <c:pt idx="24794">
                  <c:v>43724.281249939864</c:v>
                </c:pt>
                <c:pt idx="24795">
                  <c:v>43724.291666606528</c:v>
                </c:pt>
                <c:pt idx="24796">
                  <c:v>43724.302083273193</c:v>
                </c:pt>
                <c:pt idx="24797">
                  <c:v>43724.312499939857</c:v>
                </c:pt>
                <c:pt idx="24798">
                  <c:v>43724.322916606521</c:v>
                </c:pt>
                <c:pt idx="24799">
                  <c:v>43724.333333273185</c:v>
                </c:pt>
                <c:pt idx="24800">
                  <c:v>43724.34374993985</c:v>
                </c:pt>
                <c:pt idx="24801">
                  <c:v>43724.354166606514</c:v>
                </c:pt>
                <c:pt idx="24802">
                  <c:v>43724.364583273178</c:v>
                </c:pt>
                <c:pt idx="24803">
                  <c:v>43724.374999939842</c:v>
                </c:pt>
                <c:pt idx="24804">
                  <c:v>43724.385416606507</c:v>
                </c:pt>
                <c:pt idx="24805">
                  <c:v>43724.395833273171</c:v>
                </c:pt>
                <c:pt idx="24806">
                  <c:v>43724.406249939835</c:v>
                </c:pt>
                <c:pt idx="24807">
                  <c:v>43724.416666606499</c:v>
                </c:pt>
                <c:pt idx="24808">
                  <c:v>43724.427083273164</c:v>
                </c:pt>
                <c:pt idx="24809">
                  <c:v>43724.437499939828</c:v>
                </c:pt>
                <c:pt idx="24810">
                  <c:v>43724.447916606492</c:v>
                </c:pt>
                <c:pt idx="24811">
                  <c:v>43724.458333273156</c:v>
                </c:pt>
                <c:pt idx="24812">
                  <c:v>43724.468749939821</c:v>
                </c:pt>
                <c:pt idx="24813">
                  <c:v>43724.479166606485</c:v>
                </c:pt>
                <c:pt idx="24814">
                  <c:v>43724.489583273149</c:v>
                </c:pt>
                <c:pt idx="24815">
                  <c:v>43724.499999939813</c:v>
                </c:pt>
                <c:pt idx="24816">
                  <c:v>43724.510416606478</c:v>
                </c:pt>
                <c:pt idx="24817">
                  <c:v>43724.520833273142</c:v>
                </c:pt>
                <c:pt idx="24818">
                  <c:v>43724.531249939806</c:v>
                </c:pt>
                <c:pt idx="24819">
                  <c:v>43724.54166660647</c:v>
                </c:pt>
                <c:pt idx="24820">
                  <c:v>43724.552083273134</c:v>
                </c:pt>
                <c:pt idx="24821">
                  <c:v>43724.562499939799</c:v>
                </c:pt>
                <c:pt idx="24822">
                  <c:v>43724.572916606463</c:v>
                </c:pt>
                <c:pt idx="24823">
                  <c:v>43724.583333273127</c:v>
                </c:pt>
                <c:pt idx="24824">
                  <c:v>43724.593749939791</c:v>
                </c:pt>
                <c:pt idx="24825">
                  <c:v>43724.604166606456</c:v>
                </c:pt>
                <c:pt idx="24826">
                  <c:v>43724.61458327312</c:v>
                </c:pt>
                <c:pt idx="24827">
                  <c:v>43724.624999939784</c:v>
                </c:pt>
                <c:pt idx="24828">
                  <c:v>43724.635416606448</c:v>
                </c:pt>
                <c:pt idx="24829">
                  <c:v>43724.645833273113</c:v>
                </c:pt>
                <c:pt idx="24830">
                  <c:v>43724.656249939777</c:v>
                </c:pt>
                <c:pt idx="24831">
                  <c:v>43724.666666606441</c:v>
                </c:pt>
                <c:pt idx="24832">
                  <c:v>43724.677083273105</c:v>
                </c:pt>
                <c:pt idx="24833">
                  <c:v>43724.68749993977</c:v>
                </c:pt>
                <c:pt idx="24834">
                  <c:v>43724.697916606434</c:v>
                </c:pt>
                <c:pt idx="24835">
                  <c:v>43724.708333273098</c:v>
                </c:pt>
                <c:pt idx="24836">
                  <c:v>43724.718749939762</c:v>
                </c:pt>
                <c:pt idx="24837">
                  <c:v>43724.729166606427</c:v>
                </c:pt>
                <c:pt idx="24838">
                  <c:v>43724.739583273091</c:v>
                </c:pt>
                <c:pt idx="24839">
                  <c:v>43724.749999939755</c:v>
                </c:pt>
                <c:pt idx="24840">
                  <c:v>43724.760416606419</c:v>
                </c:pt>
                <c:pt idx="24841">
                  <c:v>43724.770833273084</c:v>
                </c:pt>
                <c:pt idx="24842">
                  <c:v>43724.781249939748</c:v>
                </c:pt>
                <c:pt idx="24843">
                  <c:v>43724.791666606412</c:v>
                </c:pt>
                <c:pt idx="24844">
                  <c:v>43724.802083273076</c:v>
                </c:pt>
                <c:pt idx="24845">
                  <c:v>43724.812499939741</c:v>
                </c:pt>
                <c:pt idx="24846">
                  <c:v>43724.822916606405</c:v>
                </c:pt>
                <c:pt idx="24847">
                  <c:v>43724.833333273069</c:v>
                </c:pt>
                <c:pt idx="24848">
                  <c:v>43724.843749939733</c:v>
                </c:pt>
                <c:pt idx="24849">
                  <c:v>43724.854166606397</c:v>
                </c:pt>
                <c:pt idx="24850">
                  <c:v>43724.864583273062</c:v>
                </c:pt>
                <c:pt idx="24851">
                  <c:v>43724.874999939726</c:v>
                </c:pt>
                <c:pt idx="24852">
                  <c:v>43724.88541660639</c:v>
                </c:pt>
                <c:pt idx="24853">
                  <c:v>43724.895833273054</c:v>
                </c:pt>
                <c:pt idx="24854">
                  <c:v>43724.906249939719</c:v>
                </c:pt>
                <c:pt idx="24855">
                  <c:v>43724.916666606383</c:v>
                </c:pt>
                <c:pt idx="24856">
                  <c:v>43724.927083273047</c:v>
                </c:pt>
                <c:pt idx="24857">
                  <c:v>43724.937499939711</c:v>
                </c:pt>
                <c:pt idx="24858">
                  <c:v>43724.947916606376</c:v>
                </c:pt>
                <c:pt idx="24859">
                  <c:v>43724.95833327304</c:v>
                </c:pt>
                <c:pt idx="24860">
                  <c:v>43724.968749939704</c:v>
                </c:pt>
                <c:pt idx="24861">
                  <c:v>43724.979166606368</c:v>
                </c:pt>
                <c:pt idx="24862">
                  <c:v>43724.989583273033</c:v>
                </c:pt>
                <c:pt idx="24863">
                  <c:v>43724.999999939697</c:v>
                </c:pt>
                <c:pt idx="24864">
                  <c:v>43725.010416606361</c:v>
                </c:pt>
                <c:pt idx="24865">
                  <c:v>43725.020833273025</c:v>
                </c:pt>
                <c:pt idx="24866">
                  <c:v>43725.03124993969</c:v>
                </c:pt>
                <c:pt idx="24867">
                  <c:v>43725.041666606354</c:v>
                </c:pt>
                <c:pt idx="24868">
                  <c:v>43725.052083273018</c:v>
                </c:pt>
                <c:pt idx="24869">
                  <c:v>43725.062499939682</c:v>
                </c:pt>
                <c:pt idx="24870">
                  <c:v>43725.072916606347</c:v>
                </c:pt>
                <c:pt idx="24871">
                  <c:v>43725.083333273011</c:v>
                </c:pt>
                <c:pt idx="24872">
                  <c:v>43725.093749939675</c:v>
                </c:pt>
                <c:pt idx="24873">
                  <c:v>43725.104166606339</c:v>
                </c:pt>
                <c:pt idx="24874">
                  <c:v>43725.114583273004</c:v>
                </c:pt>
                <c:pt idx="24875">
                  <c:v>43725.124999939668</c:v>
                </c:pt>
                <c:pt idx="24876">
                  <c:v>43725.135416606332</c:v>
                </c:pt>
                <c:pt idx="24877">
                  <c:v>43725.145833272996</c:v>
                </c:pt>
                <c:pt idx="24878">
                  <c:v>43725.15624993966</c:v>
                </c:pt>
                <c:pt idx="24879">
                  <c:v>43725.166666606325</c:v>
                </c:pt>
                <c:pt idx="24880">
                  <c:v>43725.177083272989</c:v>
                </c:pt>
                <c:pt idx="24881">
                  <c:v>43725.187499939653</c:v>
                </c:pt>
                <c:pt idx="24882">
                  <c:v>43725.197916606317</c:v>
                </c:pt>
                <c:pt idx="24883">
                  <c:v>43725.208333272982</c:v>
                </c:pt>
                <c:pt idx="24884">
                  <c:v>43725.218749939646</c:v>
                </c:pt>
                <c:pt idx="24885">
                  <c:v>43725.22916660631</c:v>
                </c:pt>
                <c:pt idx="24886">
                  <c:v>43725.239583272974</c:v>
                </c:pt>
                <c:pt idx="24887">
                  <c:v>43725.249999939639</c:v>
                </c:pt>
                <c:pt idx="24888">
                  <c:v>43725.260416606303</c:v>
                </c:pt>
                <c:pt idx="24889">
                  <c:v>43725.270833272967</c:v>
                </c:pt>
                <c:pt idx="24890">
                  <c:v>43725.281249939631</c:v>
                </c:pt>
                <c:pt idx="24891">
                  <c:v>43725.291666606296</c:v>
                </c:pt>
                <c:pt idx="24892">
                  <c:v>43725.30208327296</c:v>
                </c:pt>
                <c:pt idx="24893">
                  <c:v>43725.312499939624</c:v>
                </c:pt>
                <c:pt idx="24894">
                  <c:v>43725.322916606288</c:v>
                </c:pt>
                <c:pt idx="24895">
                  <c:v>43725.333333272953</c:v>
                </c:pt>
                <c:pt idx="24896">
                  <c:v>43725.343749939617</c:v>
                </c:pt>
                <c:pt idx="24897">
                  <c:v>43725.354166606281</c:v>
                </c:pt>
                <c:pt idx="24898">
                  <c:v>43725.364583272945</c:v>
                </c:pt>
                <c:pt idx="24899">
                  <c:v>43725.37499993961</c:v>
                </c:pt>
                <c:pt idx="24900">
                  <c:v>43725.385416606274</c:v>
                </c:pt>
                <c:pt idx="24901">
                  <c:v>43725.395833272938</c:v>
                </c:pt>
                <c:pt idx="24902">
                  <c:v>43725.406249939602</c:v>
                </c:pt>
                <c:pt idx="24903">
                  <c:v>43725.416666606267</c:v>
                </c:pt>
                <c:pt idx="24904">
                  <c:v>43725.427083272931</c:v>
                </c:pt>
                <c:pt idx="24905">
                  <c:v>43725.437499939595</c:v>
                </c:pt>
                <c:pt idx="24906">
                  <c:v>43725.447916606259</c:v>
                </c:pt>
                <c:pt idx="24907">
                  <c:v>43725.458333272923</c:v>
                </c:pt>
                <c:pt idx="24908">
                  <c:v>43725.468749939588</c:v>
                </c:pt>
                <c:pt idx="24909">
                  <c:v>43725.479166606252</c:v>
                </c:pt>
                <c:pt idx="24910">
                  <c:v>43725.489583272916</c:v>
                </c:pt>
                <c:pt idx="24911">
                  <c:v>43725.49999993958</c:v>
                </c:pt>
                <c:pt idx="24912">
                  <c:v>43725.510416606245</c:v>
                </c:pt>
                <c:pt idx="24913">
                  <c:v>43725.520833272909</c:v>
                </c:pt>
                <c:pt idx="24914">
                  <c:v>43725.531249939573</c:v>
                </c:pt>
                <c:pt idx="24915">
                  <c:v>43725.541666606237</c:v>
                </c:pt>
                <c:pt idx="24916">
                  <c:v>43725.552083272902</c:v>
                </c:pt>
                <c:pt idx="24917">
                  <c:v>43725.562499939566</c:v>
                </c:pt>
                <c:pt idx="24918">
                  <c:v>43725.57291660623</c:v>
                </c:pt>
                <c:pt idx="24919">
                  <c:v>43725.583333272894</c:v>
                </c:pt>
                <c:pt idx="24920">
                  <c:v>43725.593749939559</c:v>
                </c:pt>
                <c:pt idx="24921">
                  <c:v>43725.604166606223</c:v>
                </c:pt>
                <c:pt idx="24922">
                  <c:v>43725.614583272887</c:v>
                </c:pt>
                <c:pt idx="24923">
                  <c:v>43725.624999939551</c:v>
                </c:pt>
                <c:pt idx="24924">
                  <c:v>43725.635416606216</c:v>
                </c:pt>
                <c:pt idx="24925">
                  <c:v>43725.64583327288</c:v>
                </c:pt>
                <c:pt idx="24926">
                  <c:v>43725.656249939544</c:v>
                </c:pt>
                <c:pt idx="24927">
                  <c:v>43725.666666606208</c:v>
                </c:pt>
                <c:pt idx="24928">
                  <c:v>43725.677083272873</c:v>
                </c:pt>
                <c:pt idx="24929">
                  <c:v>43725.687499939537</c:v>
                </c:pt>
                <c:pt idx="24930">
                  <c:v>43725.697916606201</c:v>
                </c:pt>
                <c:pt idx="24931">
                  <c:v>43725.708333272865</c:v>
                </c:pt>
                <c:pt idx="24932">
                  <c:v>43725.71874993953</c:v>
                </c:pt>
                <c:pt idx="24933">
                  <c:v>43725.729166606194</c:v>
                </c:pt>
                <c:pt idx="24934">
                  <c:v>43725.739583272858</c:v>
                </c:pt>
                <c:pt idx="24935">
                  <c:v>43725.749999939522</c:v>
                </c:pt>
                <c:pt idx="24936">
                  <c:v>43725.760416606186</c:v>
                </c:pt>
                <c:pt idx="24937">
                  <c:v>43725.770833272851</c:v>
                </c:pt>
                <c:pt idx="24938">
                  <c:v>43725.781249939515</c:v>
                </c:pt>
                <c:pt idx="24939">
                  <c:v>43725.791666606179</c:v>
                </c:pt>
                <c:pt idx="24940">
                  <c:v>43725.802083272843</c:v>
                </c:pt>
                <c:pt idx="24941">
                  <c:v>43725.812499939508</c:v>
                </c:pt>
                <c:pt idx="24942">
                  <c:v>43725.822916606172</c:v>
                </c:pt>
                <c:pt idx="24943">
                  <c:v>43725.833333272836</c:v>
                </c:pt>
                <c:pt idx="24944">
                  <c:v>43725.8437499395</c:v>
                </c:pt>
                <c:pt idx="24945">
                  <c:v>43725.854166606165</c:v>
                </c:pt>
                <c:pt idx="24946">
                  <c:v>43725.864583272829</c:v>
                </c:pt>
                <c:pt idx="24947">
                  <c:v>43725.874999939493</c:v>
                </c:pt>
                <c:pt idx="24948">
                  <c:v>43725.885416606157</c:v>
                </c:pt>
                <c:pt idx="24949">
                  <c:v>43725.895833272822</c:v>
                </c:pt>
                <c:pt idx="24950">
                  <c:v>43725.906249939486</c:v>
                </c:pt>
                <c:pt idx="24951">
                  <c:v>43725.91666660615</c:v>
                </c:pt>
                <c:pt idx="24952">
                  <c:v>43725.927083272814</c:v>
                </c:pt>
                <c:pt idx="24953">
                  <c:v>43725.937499939479</c:v>
                </c:pt>
                <c:pt idx="24954">
                  <c:v>43725.947916606143</c:v>
                </c:pt>
                <c:pt idx="24955">
                  <c:v>43725.958333272807</c:v>
                </c:pt>
                <c:pt idx="24956">
                  <c:v>43725.968749939471</c:v>
                </c:pt>
                <c:pt idx="24957">
                  <c:v>43725.979166606136</c:v>
                </c:pt>
                <c:pt idx="24958">
                  <c:v>43725.9895832728</c:v>
                </c:pt>
                <c:pt idx="24959">
                  <c:v>43725.999999939464</c:v>
                </c:pt>
                <c:pt idx="24960">
                  <c:v>43726.010416606128</c:v>
                </c:pt>
                <c:pt idx="24961">
                  <c:v>43726.020833272793</c:v>
                </c:pt>
                <c:pt idx="24962">
                  <c:v>43726.031249939457</c:v>
                </c:pt>
                <c:pt idx="24963">
                  <c:v>43726.041666606121</c:v>
                </c:pt>
                <c:pt idx="24964">
                  <c:v>43726.052083272785</c:v>
                </c:pt>
                <c:pt idx="24965">
                  <c:v>43726.062499939449</c:v>
                </c:pt>
                <c:pt idx="24966">
                  <c:v>43726.072916606114</c:v>
                </c:pt>
                <c:pt idx="24967">
                  <c:v>43726.083333272778</c:v>
                </c:pt>
                <c:pt idx="24968">
                  <c:v>43726.093749939442</c:v>
                </c:pt>
                <c:pt idx="24969">
                  <c:v>43726.104166606106</c:v>
                </c:pt>
                <c:pt idx="24970">
                  <c:v>43726.114583272771</c:v>
                </c:pt>
                <c:pt idx="24971">
                  <c:v>43726.124999939435</c:v>
                </c:pt>
                <c:pt idx="24972">
                  <c:v>43726.135416606099</c:v>
                </c:pt>
                <c:pt idx="24973">
                  <c:v>43726.145833272763</c:v>
                </c:pt>
                <c:pt idx="24974">
                  <c:v>43726.156249939428</c:v>
                </c:pt>
                <c:pt idx="24975">
                  <c:v>43726.166666606092</c:v>
                </c:pt>
                <c:pt idx="24976">
                  <c:v>43726.177083272756</c:v>
                </c:pt>
                <c:pt idx="24977">
                  <c:v>43726.18749993942</c:v>
                </c:pt>
                <c:pt idx="24978">
                  <c:v>43726.197916606085</c:v>
                </c:pt>
                <c:pt idx="24979">
                  <c:v>43726.208333272749</c:v>
                </c:pt>
                <c:pt idx="24980">
                  <c:v>43726.218749939413</c:v>
                </c:pt>
                <c:pt idx="24981">
                  <c:v>43726.229166606077</c:v>
                </c:pt>
                <c:pt idx="24982">
                  <c:v>43726.239583272742</c:v>
                </c:pt>
                <c:pt idx="24983">
                  <c:v>43726.249999939406</c:v>
                </c:pt>
                <c:pt idx="24984">
                  <c:v>43726.26041660607</c:v>
                </c:pt>
                <c:pt idx="24985">
                  <c:v>43726.270833272734</c:v>
                </c:pt>
                <c:pt idx="24986">
                  <c:v>43726.281249939399</c:v>
                </c:pt>
                <c:pt idx="24987">
                  <c:v>43726.291666606063</c:v>
                </c:pt>
                <c:pt idx="24988">
                  <c:v>43726.302083272727</c:v>
                </c:pt>
                <c:pt idx="24989">
                  <c:v>43726.312499939391</c:v>
                </c:pt>
                <c:pt idx="24990">
                  <c:v>43726.322916606056</c:v>
                </c:pt>
                <c:pt idx="24991">
                  <c:v>43726.33333327272</c:v>
                </c:pt>
                <c:pt idx="24992">
                  <c:v>43726.343749939384</c:v>
                </c:pt>
                <c:pt idx="24993">
                  <c:v>43726.354166606048</c:v>
                </c:pt>
                <c:pt idx="24994">
                  <c:v>43726.364583272712</c:v>
                </c:pt>
                <c:pt idx="24995">
                  <c:v>43726.374999939377</c:v>
                </c:pt>
                <c:pt idx="24996">
                  <c:v>43726.385416606041</c:v>
                </c:pt>
                <c:pt idx="24997">
                  <c:v>43726.395833272705</c:v>
                </c:pt>
                <c:pt idx="24998">
                  <c:v>43726.406249939369</c:v>
                </c:pt>
                <c:pt idx="24999">
                  <c:v>43726.416666606034</c:v>
                </c:pt>
                <c:pt idx="25000">
                  <c:v>43726.427083272698</c:v>
                </c:pt>
                <c:pt idx="25001">
                  <c:v>43726.437499939362</c:v>
                </c:pt>
                <c:pt idx="25002">
                  <c:v>43726.447916606026</c:v>
                </c:pt>
                <c:pt idx="25003">
                  <c:v>43726.458333272691</c:v>
                </c:pt>
                <c:pt idx="25004">
                  <c:v>43726.468749939355</c:v>
                </c:pt>
                <c:pt idx="25005">
                  <c:v>43726.479166606019</c:v>
                </c:pt>
                <c:pt idx="25006">
                  <c:v>43726.489583272683</c:v>
                </c:pt>
                <c:pt idx="25007">
                  <c:v>43726.499999939348</c:v>
                </c:pt>
                <c:pt idx="25008">
                  <c:v>43726.510416606012</c:v>
                </c:pt>
                <c:pt idx="25009">
                  <c:v>43726.520833272676</c:v>
                </c:pt>
                <c:pt idx="25010">
                  <c:v>43726.53124993934</c:v>
                </c:pt>
                <c:pt idx="25011">
                  <c:v>43726.541666606005</c:v>
                </c:pt>
                <c:pt idx="25012">
                  <c:v>43726.552083272669</c:v>
                </c:pt>
                <c:pt idx="25013">
                  <c:v>43726.562499939333</c:v>
                </c:pt>
                <c:pt idx="25014">
                  <c:v>43726.572916605997</c:v>
                </c:pt>
                <c:pt idx="25015">
                  <c:v>43726.583333272662</c:v>
                </c:pt>
                <c:pt idx="25016">
                  <c:v>43726.593749939326</c:v>
                </c:pt>
                <c:pt idx="25017">
                  <c:v>43726.60416660599</c:v>
                </c:pt>
                <c:pt idx="25018">
                  <c:v>43726.614583272654</c:v>
                </c:pt>
                <c:pt idx="25019">
                  <c:v>43726.624999939319</c:v>
                </c:pt>
                <c:pt idx="25020">
                  <c:v>43726.635416605983</c:v>
                </c:pt>
                <c:pt idx="25021">
                  <c:v>43726.645833272647</c:v>
                </c:pt>
                <c:pt idx="25022">
                  <c:v>43726.656249939311</c:v>
                </c:pt>
                <c:pt idx="25023">
                  <c:v>43726.666666605975</c:v>
                </c:pt>
                <c:pt idx="25024">
                  <c:v>43726.67708327264</c:v>
                </c:pt>
                <c:pt idx="25025">
                  <c:v>43726.687499939304</c:v>
                </c:pt>
                <c:pt idx="25026">
                  <c:v>43726.697916605968</c:v>
                </c:pt>
                <c:pt idx="25027">
                  <c:v>43726.708333272632</c:v>
                </c:pt>
                <c:pt idx="25028">
                  <c:v>43726.718749939297</c:v>
                </c:pt>
                <c:pt idx="25029">
                  <c:v>43726.729166605961</c:v>
                </c:pt>
                <c:pt idx="25030">
                  <c:v>43726.739583272625</c:v>
                </c:pt>
                <c:pt idx="25031">
                  <c:v>43726.749999939289</c:v>
                </c:pt>
                <c:pt idx="25032">
                  <c:v>43726.760416605954</c:v>
                </c:pt>
                <c:pt idx="25033">
                  <c:v>43726.770833272618</c:v>
                </c:pt>
                <c:pt idx="25034">
                  <c:v>43726.781249939282</c:v>
                </c:pt>
                <c:pt idx="25035">
                  <c:v>43726.791666605946</c:v>
                </c:pt>
                <c:pt idx="25036">
                  <c:v>43726.802083272611</c:v>
                </c:pt>
                <c:pt idx="25037">
                  <c:v>43726.812499939275</c:v>
                </c:pt>
                <c:pt idx="25038">
                  <c:v>43726.822916605939</c:v>
                </c:pt>
                <c:pt idx="25039">
                  <c:v>43726.833333272603</c:v>
                </c:pt>
                <c:pt idx="25040">
                  <c:v>43726.843749939268</c:v>
                </c:pt>
                <c:pt idx="25041">
                  <c:v>43726.854166605932</c:v>
                </c:pt>
                <c:pt idx="25042">
                  <c:v>43726.864583272596</c:v>
                </c:pt>
                <c:pt idx="25043">
                  <c:v>43726.87499993926</c:v>
                </c:pt>
                <c:pt idx="25044">
                  <c:v>43726.885416605925</c:v>
                </c:pt>
                <c:pt idx="25045">
                  <c:v>43726.895833272589</c:v>
                </c:pt>
                <c:pt idx="25046">
                  <c:v>43726.906249939253</c:v>
                </c:pt>
                <c:pt idx="25047">
                  <c:v>43726.916666605917</c:v>
                </c:pt>
                <c:pt idx="25048">
                  <c:v>43726.927083272582</c:v>
                </c:pt>
                <c:pt idx="25049">
                  <c:v>43726.937499939246</c:v>
                </c:pt>
                <c:pt idx="25050">
                  <c:v>43726.94791660591</c:v>
                </c:pt>
                <c:pt idx="25051">
                  <c:v>43726.958333272574</c:v>
                </c:pt>
                <c:pt idx="25052">
                  <c:v>43726.968749939238</c:v>
                </c:pt>
                <c:pt idx="25053">
                  <c:v>43726.979166605903</c:v>
                </c:pt>
                <c:pt idx="25054">
                  <c:v>43726.989583272567</c:v>
                </c:pt>
                <c:pt idx="25055">
                  <c:v>43726.999999939231</c:v>
                </c:pt>
                <c:pt idx="25056">
                  <c:v>43727.010416605895</c:v>
                </c:pt>
                <c:pt idx="25057">
                  <c:v>43727.02083327256</c:v>
                </c:pt>
                <c:pt idx="25058">
                  <c:v>43727.031249939224</c:v>
                </c:pt>
                <c:pt idx="25059">
                  <c:v>43727.041666605888</c:v>
                </c:pt>
                <c:pt idx="25060">
                  <c:v>43727.052083272552</c:v>
                </c:pt>
                <c:pt idx="25061">
                  <c:v>43727.062499939217</c:v>
                </c:pt>
                <c:pt idx="25062">
                  <c:v>43727.072916605881</c:v>
                </c:pt>
                <c:pt idx="25063">
                  <c:v>43727.083333272545</c:v>
                </c:pt>
                <c:pt idx="25064">
                  <c:v>43727.093749939209</c:v>
                </c:pt>
                <c:pt idx="25065">
                  <c:v>43727.104166605874</c:v>
                </c:pt>
                <c:pt idx="25066">
                  <c:v>43727.114583272538</c:v>
                </c:pt>
                <c:pt idx="25067">
                  <c:v>43727.124999939202</c:v>
                </c:pt>
                <c:pt idx="25068">
                  <c:v>43727.135416605866</c:v>
                </c:pt>
                <c:pt idx="25069">
                  <c:v>43727.145833272531</c:v>
                </c:pt>
                <c:pt idx="25070">
                  <c:v>43727.156249939195</c:v>
                </c:pt>
                <c:pt idx="25071">
                  <c:v>43727.166666605859</c:v>
                </c:pt>
                <c:pt idx="25072">
                  <c:v>43727.177083272523</c:v>
                </c:pt>
                <c:pt idx="25073">
                  <c:v>43727.187499939188</c:v>
                </c:pt>
                <c:pt idx="25074">
                  <c:v>43727.197916605852</c:v>
                </c:pt>
                <c:pt idx="25075">
                  <c:v>43727.208333272516</c:v>
                </c:pt>
                <c:pt idx="25076">
                  <c:v>43727.21874993918</c:v>
                </c:pt>
                <c:pt idx="25077">
                  <c:v>43727.229166605845</c:v>
                </c:pt>
                <c:pt idx="25078">
                  <c:v>43727.239583272509</c:v>
                </c:pt>
                <c:pt idx="25079">
                  <c:v>43727.249999939173</c:v>
                </c:pt>
                <c:pt idx="25080">
                  <c:v>43727.260416605837</c:v>
                </c:pt>
                <c:pt idx="25081">
                  <c:v>43727.270833272501</c:v>
                </c:pt>
                <c:pt idx="25082">
                  <c:v>43727.281249939166</c:v>
                </c:pt>
                <c:pt idx="25083">
                  <c:v>43727.29166660583</c:v>
                </c:pt>
                <c:pt idx="25084">
                  <c:v>43727.302083272494</c:v>
                </c:pt>
                <c:pt idx="25085">
                  <c:v>43727.312499939158</c:v>
                </c:pt>
                <c:pt idx="25086">
                  <c:v>43727.322916605823</c:v>
                </c:pt>
                <c:pt idx="25087">
                  <c:v>43727.333333272487</c:v>
                </c:pt>
                <c:pt idx="25088">
                  <c:v>43727.343749939151</c:v>
                </c:pt>
                <c:pt idx="25089">
                  <c:v>43727.354166605815</c:v>
                </c:pt>
                <c:pt idx="25090">
                  <c:v>43727.36458327248</c:v>
                </c:pt>
                <c:pt idx="25091">
                  <c:v>43727.374999939144</c:v>
                </c:pt>
                <c:pt idx="25092">
                  <c:v>43727.385416605808</c:v>
                </c:pt>
                <c:pt idx="25093">
                  <c:v>43727.395833272472</c:v>
                </c:pt>
                <c:pt idx="25094">
                  <c:v>43727.406249939137</c:v>
                </c:pt>
                <c:pt idx="25095">
                  <c:v>43727.416666605801</c:v>
                </c:pt>
                <c:pt idx="25096">
                  <c:v>43727.427083272465</c:v>
                </c:pt>
                <c:pt idx="25097">
                  <c:v>43727.437499939129</c:v>
                </c:pt>
                <c:pt idx="25098">
                  <c:v>43727.447916605794</c:v>
                </c:pt>
                <c:pt idx="25099">
                  <c:v>43727.458333272458</c:v>
                </c:pt>
                <c:pt idx="25100">
                  <c:v>43727.468749939122</c:v>
                </c:pt>
                <c:pt idx="25101">
                  <c:v>43727.479166605786</c:v>
                </c:pt>
                <c:pt idx="25102">
                  <c:v>43727.489583272451</c:v>
                </c:pt>
                <c:pt idx="25103">
                  <c:v>43727.499999939115</c:v>
                </c:pt>
                <c:pt idx="25104">
                  <c:v>43727.510416605779</c:v>
                </c:pt>
                <c:pt idx="25105">
                  <c:v>43727.520833272443</c:v>
                </c:pt>
                <c:pt idx="25106">
                  <c:v>43727.531249939108</c:v>
                </c:pt>
                <c:pt idx="25107">
                  <c:v>43727.541666605772</c:v>
                </c:pt>
                <c:pt idx="25108">
                  <c:v>43727.552083272436</c:v>
                </c:pt>
                <c:pt idx="25109">
                  <c:v>43727.5624999391</c:v>
                </c:pt>
                <c:pt idx="25110">
                  <c:v>43727.572916605764</c:v>
                </c:pt>
                <c:pt idx="25111">
                  <c:v>43727.583333272429</c:v>
                </c:pt>
                <c:pt idx="25112">
                  <c:v>43727.593749939093</c:v>
                </c:pt>
                <c:pt idx="25113">
                  <c:v>43727.604166605757</c:v>
                </c:pt>
                <c:pt idx="25114">
                  <c:v>43727.614583272421</c:v>
                </c:pt>
                <c:pt idx="25115">
                  <c:v>43727.624999939086</c:v>
                </c:pt>
                <c:pt idx="25116">
                  <c:v>43727.63541660575</c:v>
                </c:pt>
                <c:pt idx="25117">
                  <c:v>43727.645833272414</c:v>
                </c:pt>
                <c:pt idx="25118">
                  <c:v>43727.656249939078</c:v>
                </c:pt>
                <c:pt idx="25119">
                  <c:v>43727.666666605743</c:v>
                </c:pt>
                <c:pt idx="25120">
                  <c:v>43727.677083272407</c:v>
                </c:pt>
                <c:pt idx="25121">
                  <c:v>43727.687499939071</c:v>
                </c:pt>
                <c:pt idx="25122">
                  <c:v>43727.697916605735</c:v>
                </c:pt>
                <c:pt idx="25123">
                  <c:v>43727.7083332724</c:v>
                </c:pt>
                <c:pt idx="25124">
                  <c:v>43727.718749939064</c:v>
                </c:pt>
                <c:pt idx="25125">
                  <c:v>43727.729166605728</c:v>
                </c:pt>
                <c:pt idx="25126">
                  <c:v>43727.739583272392</c:v>
                </c:pt>
                <c:pt idx="25127">
                  <c:v>43727.749999939057</c:v>
                </c:pt>
                <c:pt idx="25128">
                  <c:v>43727.760416605721</c:v>
                </c:pt>
                <c:pt idx="25129">
                  <c:v>43727.770833272385</c:v>
                </c:pt>
                <c:pt idx="25130">
                  <c:v>43727.781249939049</c:v>
                </c:pt>
                <c:pt idx="25131">
                  <c:v>43727.791666605714</c:v>
                </c:pt>
                <c:pt idx="25132">
                  <c:v>43727.802083272378</c:v>
                </c:pt>
                <c:pt idx="25133">
                  <c:v>43727.812499939042</c:v>
                </c:pt>
                <c:pt idx="25134">
                  <c:v>43727.822916605706</c:v>
                </c:pt>
                <c:pt idx="25135">
                  <c:v>43727.833333272371</c:v>
                </c:pt>
                <c:pt idx="25136">
                  <c:v>43727.843749939035</c:v>
                </c:pt>
                <c:pt idx="25137">
                  <c:v>43727.854166605699</c:v>
                </c:pt>
                <c:pt idx="25138">
                  <c:v>43727.864583272363</c:v>
                </c:pt>
                <c:pt idx="25139">
                  <c:v>43727.874999939027</c:v>
                </c:pt>
                <c:pt idx="25140">
                  <c:v>43727.885416605692</c:v>
                </c:pt>
                <c:pt idx="25141">
                  <c:v>43727.895833272356</c:v>
                </c:pt>
                <c:pt idx="25142">
                  <c:v>43727.90624993902</c:v>
                </c:pt>
                <c:pt idx="25143">
                  <c:v>43727.916666605684</c:v>
                </c:pt>
                <c:pt idx="25144">
                  <c:v>43727.927083272349</c:v>
                </c:pt>
                <c:pt idx="25145">
                  <c:v>43727.937499939013</c:v>
                </c:pt>
                <c:pt idx="25146">
                  <c:v>43727.947916605677</c:v>
                </c:pt>
                <c:pt idx="25147">
                  <c:v>43727.958333272341</c:v>
                </c:pt>
                <c:pt idx="25148">
                  <c:v>43727.968749939006</c:v>
                </c:pt>
                <c:pt idx="25149">
                  <c:v>43727.97916660567</c:v>
                </c:pt>
                <c:pt idx="25150">
                  <c:v>43727.989583272334</c:v>
                </c:pt>
                <c:pt idx="25151">
                  <c:v>43727.999999938998</c:v>
                </c:pt>
                <c:pt idx="25152">
                  <c:v>43728.010416605663</c:v>
                </c:pt>
                <c:pt idx="25153">
                  <c:v>43728.020833272327</c:v>
                </c:pt>
                <c:pt idx="25154">
                  <c:v>43728.031249938991</c:v>
                </c:pt>
                <c:pt idx="25155">
                  <c:v>43728.041666605655</c:v>
                </c:pt>
                <c:pt idx="25156">
                  <c:v>43728.05208327232</c:v>
                </c:pt>
                <c:pt idx="25157">
                  <c:v>43728.062499938984</c:v>
                </c:pt>
                <c:pt idx="25158">
                  <c:v>43728.072916605648</c:v>
                </c:pt>
                <c:pt idx="25159">
                  <c:v>43728.083333272312</c:v>
                </c:pt>
                <c:pt idx="25160">
                  <c:v>43728.093749938977</c:v>
                </c:pt>
                <c:pt idx="25161">
                  <c:v>43728.104166605641</c:v>
                </c:pt>
                <c:pt idx="25162">
                  <c:v>43728.114583272305</c:v>
                </c:pt>
                <c:pt idx="25163">
                  <c:v>43728.124999938969</c:v>
                </c:pt>
                <c:pt idx="25164">
                  <c:v>43728.135416605634</c:v>
                </c:pt>
                <c:pt idx="25165">
                  <c:v>43728.145833272298</c:v>
                </c:pt>
                <c:pt idx="25166">
                  <c:v>43728.156249938962</c:v>
                </c:pt>
                <c:pt idx="25167">
                  <c:v>43728.166666605626</c:v>
                </c:pt>
                <c:pt idx="25168">
                  <c:v>43728.17708327229</c:v>
                </c:pt>
                <c:pt idx="25169">
                  <c:v>43728.187499938955</c:v>
                </c:pt>
                <c:pt idx="25170">
                  <c:v>43728.197916605619</c:v>
                </c:pt>
                <c:pt idx="25171">
                  <c:v>43728.208333272283</c:v>
                </c:pt>
                <c:pt idx="25172">
                  <c:v>43728.218749938947</c:v>
                </c:pt>
                <c:pt idx="25173">
                  <c:v>43728.229166605612</c:v>
                </c:pt>
                <c:pt idx="25174">
                  <c:v>43728.239583272276</c:v>
                </c:pt>
                <c:pt idx="25175">
                  <c:v>43728.24999993894</c:v>
                </c:pt>
                <c:pt idx="25176">
                  <c:v>43728.260416605604</c:v>
                </c:pt>
                <c:pt idx="25177">
                  <c:v>43728.270833272269</c:v>
                </c:pt>
                <c:pt idx="25178">
                  <c:v>43728.281249938933</c:v>
                </c:pt>
                <c:pt idx="25179">
                  <c:v>43728.291666605597</c:v>
                </c:pt>
                <c:pt idx="25180">
                  <c:v>43728.302083272261</c:v>
                </c:pt>
                <c:pt idx="25181">
                  <c:v>43728.312499938926</c:v>
                </c:pt>
                <c:pt idx="25182">
                  <c:v>43728.32291660559</c:v>
                </c:pt>
                <c:pt idx="25183">
                  <c:v>43728.333333272254</c:v>
                </c:pt>
                <c:pt idx="25184">
                  <c:v>43728.343749938918</c:v>
                </c:pt>
                <c:pt idx="25185">
                  <c:v>43728.354166605583</c:v>
                </c:pt>
                <c:pt idx="25186">
                  <c:v>43728.364583272247</c:v>
                </c:pt>
                <c:pt idx="25187">
                  <c:v>43728.374999938911</c:v>
                </c:pt>
                <c:pt idx="25188">
                  <c:v>43728.385416605575</c:v>
                </c:pt>
                <c:pt idx="25189">
                  <c:v>43728.39583327224</c:v>
                </c:pt>
                <c:pt idx="25190">
                  <c:v>43728.406249938904</c:v>
                </c:pt>
                <c:pt idx="25191">
                  <c:v>43728.416666605568</c:v>
                </c:pt>
                <c:pt idx="25192">
                  <c:v>43728.427083272232</c:v>
                </c:pt>
                <c:pt idx="25193">
                  <c:v>43728.437499938897</c:v>
                </c:pt>
                <c:pt idx="25194">
                  <c:v>43728.447916605561</c:v>
                </c:pt>
                <c:pt idx="25195">
                  <c:v>43728.458333272225</c:v>
                </c:pt>
                <c:pt idx="25196">
                  <c:v>43728.468749938889</c:v>
                </c:pt>
                <c:pt idx="25197">
                  <c:v>43728.479166605553</c:v>
                </c:pt>
                <c:pt idx="25198">
                  <c:v>43728.489583272218</c:v>
                </c:pt>
                <c:pt idx="25199">
                  <c:v>43728.499999938882</c:v>
                </c:pt>
                <c:pt idx="25200">
                  <c:v>43728.510416605546</c:v>
                </c:pt>
                <c:pt idx="25201">
                  <c:v>43728.52083327221</c:v>
                </c:pt>
                <c:pt idx="25202">
                  <c:v>43728.531249938875</c:v>
                </c:pt>
                <c:pt idx="25203">
                  <c:v>43728.541666605539</c:v>
                </c:pt>
                <c:pt idx="25204">
                  <c:v>43728.552083272203</c:v>
                </c:pt>
                <c:pt idx="25205">
                  <c:v>43728.562499938867</c:v>
                </c:pt>
                <c:pt idx="25206">
                  <c:v>43728.572916605532</c:v>
                </c:pt>
                <c:pt idx="25207">
                  <c:v>43728.583333272196</c:v>
                </c:pt>
                <c:pt idx="25208">
                  <c:v>43728.59374993886</c:v>
                </c:pt>
                <c:pt idx="25209">
                  <c:v>43728.604166605524</c:v>
                </c:pt>
                <c:pt idx="25210">
                  <c:v>43728.614583272189</c:v>
                </c:pt>
                <c:pt idx="25211">
                  <c:v>43728.624999938853</c:v>
                </c:pt>
                <c:pt idx="25212">
                  <c:v>43728.635416605517</c:v>
                </c:pt>
                <c:pt idx="25213">
                  <c:v>43728.645833272181</c:v>
                </c:pt>
                <c:pt idx="25214">
                  <c:v>43728.656249938846</c:v>
                </c:pt>
                <c:pt idx="25215">
                  <c:v>43728.66666660551</c:v>
                </c:pt>
                <c:pt idx="25216">
                  <c:v>43728.677083272174</c:v>
                </c:pt>
                <c:pt idx="25217">
                  <c:v>43728.687499938838</c:v>
                </c:pt>
                <c:pt idx="25218">
                  <c:v>43728.697916605503</c:v>
                </c:pt>
                <c:pt idx="25219">
                  <c:v>43728.708333272167</c:v>
                </c:pt>
                <c:pt idx="25220">
                  <c:v>43728.718749938831</c:v>
                </c:pt>
                <c:pt idx="25221">
                  <c:v>43728.729166605495</c:v>
                </c:pt>
                <c:pt idx="25222">
                  <c:v>43728.73958327216</c:v>
                </c:pt>
                <c:pt idx="25223">
                  <c:v>43728.749999938824</c:v>
                </c:pt>
                <c:pt idx="25224">
                  <c:v>43728.760416605488</c:v>
                </c:pt>
                <c:pt idx="25225">
                  <c:v>43728.770833272152</c:v>
                </c:pt>
                <c:pt idx="25226">
                  <c:v>43728.781249938816</c:v>
                </c:pt>
                <c:pt idx="25227">
                  <c:v>43728.791666605481</c:v>
                </c:pt>
                <c:pt idx="25228">
                  <c:v>43728.802083272145</c:v>
                </c:pt>
                <c:pt idx="25229">
                  <c:v>43728.812499938809</c:v>
                </c:pt>
                <c:pt idx="25230">
                  <c:v>43728.822916605473</c:v>
                </c:pt>
                <c:pt idx="25231">
                  <c:v>43728.833333272138</c:v>
                </c:pt>
                <c:pt idx="25232">
                  <c:v>43728.843749938802</c:v>
                </c:pt>
                <c:pt idx="25233">
                  <c:v>43728.854166605466</c:v>
                </c:pt>
                <c:pt idx="25234">
                  <c:v>43728.86458327213</c:v>
                </c:pt>
                <c:pt idx="25235">
                  <c:v>43728.874999938795</c:v>
                </c:pt>
                <c:pt idx="25236">
                  <c:v>43728.885416605459</c:v>
                </c:pt>
                <c:pt idx="25237">
                  <c:v>43728.895833272123</c:v>
                </c:pt>
                <c:pt idx="25238">
                  <c:v>43728.906249938787</c:v>
                </c:pt>
                <c:pt idx="25239">
                  <c:v>43728.916666605452</c:v>
                </c:pt>
                <c:pt idx="25240">
                  <c:v>43728.927083272116</c:v>
                </c:pt>
                <c:pt idx="25241">
                  <c:v>43728.93749993878</c:v>
                </c:pt>
                <c:pt idx="25242">
                  <c:v>43728.947916605444</c:v>
                </c:pt>
                <c:pt idx="25243">
                  <c:v>43728.958333272109</c:v>
                </c:pt>
                <c:pt idx="25244">
                  <c:v>43728.968749938773</c:v>
                </c:pt>
                <c:pt idx="25245">
                  <c:v>43728.979166605437</c:v>
                </c:pt>
                <c:pt idx="25246">
                  <c:v>43728.989583272101</c:v>
                </c:pt>
                <c:pt idx="25247">
                  <c:v>43728.999999938766</c:v>
                </c:pt>
                <c:pt idx="25248">
                  <c:v>43729.01041660543</c:v>
                </c:pt>
                <c:pt idx="25249">
                  <c:v>43729.020833272094</c:v>
                </c:pt>
                <c:pt idx="25250">
                  <c:v>43729.031249938758</c:v>
                </c:pt>
                <c:pt idx="25251">
                  <c:v>43729.041666605423</c:v>
                </c:pt>
                <c:pt idx="25252">
                  <c:v>43729.052083272087</c:v>
                </c:pt>
                <c:pt idx="25253">
                  <c:v>43729.062499938751</c:v>
                </c:pt>
                <c:pt idx="25254">
                  <c:v>43729.072916605415</c:v>
                </c:pt>
                <c:pt idx="25255">
                  <c:v>43729.083333272079</c:v>
                </c:pt>
                <c:pt idx="25256">
                  <c:v>43729.093749938744</c:v>
                </c:pt>
                <c:pt idx="25257">
                  <c:v>43729.104166605408</c:v>
                </c:pt>
                <c:pt idx="25258">
                  <c:v>43729.114583272072</c:v>
                </c:pt>
                <c:pt idx="25259">
                  <c:v>43729.124999938736</c:v>
                </c:pt>
                <c:pt idx="25260">
                  <c:v>43729.135416605401</c:v>
                </c:pt>
                <c:pt idx="25261">
                  <c:v>43729.145833272065</c:v>
                </c:pt>
                <c:pt idx="25262">
                  <c:v>43729.156249938729</c:v>
                </c:pt>
                <c:pt idx="25263">
                  <c:v>43729.166666605393</c:v>
                </c:pt>
                <c:pt idx="25264">
                  <c:v>43729.177083272058</c:v>
                </c:pt>
                <c:pt idx="25265">
                  <c:v>43729.187499938722</c:v>
                </c:pt>
                <c:pt idx="25266">
                  <c:v>43729.197916605386</c:v>
                </c:pt>
                <c:pt idx="25267">
                  <c:v>43729.20833327205</c:v>
                </c:pt>
                <c:pt idx="25268">
                  <c:v>43729.218749938715</c:v>
                </c:pt>
                <c:pt idx="25269">
                  <c:v>43729.229166605379</c:v>
                </c:pt>
                <c:pt idx="25270">
                  <c:v>43729.239583272043</c:v>
                </c:pt>
                <c:pt idx="25271">
                  <c:v>43729.249999938707</c:v>
                </c:pt>
                <c:pt idx="25272">
                  <c:v>43729.260416605372</c:v>
                </c:pt>
                <c:pt idx="25273">
                  <c:v>43729.270833272036</c:v>
                </c:pt>
                <c:pt idx="25274">
                  <c:v>43729.2812499387</c:v>
                </c:pt>
                <c:pt idx="25275">
                  <c:v>43729.291666605364</c:v>
                </c:pt>
                <c:pt idx="25276">
                  <c:v>43729.302083272029</c:v>
                </c:pt>
                <c:pt idx="25277">
                  <c:v>43729.312499938693</c:v>
                </c:pt>
                <c:pt idx="25278">
                  <c:v>43729.322916605357</c:v>
                </c:pt>
                <c:pt idx="25279">
                  <c:v>43729.333333272021</c:v>
                </c:pt>
                <c:pt idx="25280">
                  <c:v>43729.343749938686</c:v>
                </c:pt>
                <c:pt idx="25281">
                  <c:v>43729.35416660535</c:v>
                </c:pt>
                <c:pt idx="25282">
                  <c:v>43729.364583272014</c:v>
                </c:pt>
                <c:pt idx="25283">
                  <c:v>43729.374999938678</c:v>
                </c:pt>
                <c:pt idx="25284">
                  <c:v>43729.385416605342</c:v>
                </c:pt>
                <c:pt idx="25285">
                  <c:v>43729.395833272007</c:v>
                </c:pt>
                <c:pt idx="25286">
                  <c:v>43729.406249938671</c:v>
                </c:pt>
                <c:pt idx="25287">
                  <c:v>43729.416666605335</c:v>
                </c:pt>
                <c:pt idx="25288">
                  <c:v>43729.427083271999</c:v>
                </c:pt>
                <c:pt idx="25289">
                  <c:v>43729.437499938664</c:v>
                </c:pt>
                <c:pt idx="25290">
                  <c:v>43729.447916605328</c:v>
                </c:pt>
                <c:pt idx="25291">
                  <c:v>43729.458333271992</c:v>
                </c:pt>
                <c:pt idx="25292">
                  <c:v>43729.468749938656</c:v>
                </c:pt>
                <c:pt idx="25293">
                  <c:v>43729.479166605321</c:v>
                </c:pt>
                <c:pt idx="25294">
                  <c:v>43729.489583271985</c:v>
                </c:pt>
                <c:pt idx="25295">
                  <c:v>43729.499999938649</c:v>
                </c:pt>
                <c:pt idx="25296">
                  <c:v>43729.510416605313</c:v>
                </c:pt>
                <c:pt idx="25297">
                  <c:v>43729.520833271978</c:v>
                </c:pt>
                <c:pt idx="25298">
                  <c:v>43729.531249938642</c:v>
                </c:pt>
                <c:pt idx="25299">
                  <c:v>43729.541666605306</c:v>
                </c:pt>
                <c:pt idx="25300">
                  <c:v>43729.55208327197</c:v>
                </c:pt>
                <c:pt idx="25301">
                  <c:v>43729.562499938635</c:v>
                </c:pt>
                <c:pt idx="25302">
                  <c:v>43729.572916605299</c:v>
                </c:pt>
                <c:pt idx="25303">
                  <c:v>43729.583333271963</c:v>
                </c:pt>
                <c:pt idx="25304">
                  <c:v>43729.593749938627</c:v>
                </c:pt>
                <c:pt idx="25305">
                  <c:v>43729.604166605292</c:v>
                </c:pt>
                <c:pt idx="25306">
                  <c:v>43729.614583271956</c:v>
                </c:pt>
                <c:pt idx="25307">
                  <c:v>43729.62499993862</c:v>
                </c:pt>
                <c:pt idx="25308">
                  <c:v>43729.635416605284</c:v>
                </c:pt>
                <c:pt idx="25309">
                  <c:v>43729.645833271949</c:v>
                </c:pt>
                <c:pt idx="25310">
                  <c:v>43729.656249938613</c:v>
                </c:pt>
                <c:pt idx="25311">
                  <c:v>43729.666666605277</c:v>
                </c:pt>
                <c:pt idx="25312">
                  <c:v>43729.677083271941</c:v>
                </c:pt>
                <c:pt idx="25313">
                  <c:v>43729.687499938605</c:v>
                </c:pt>
                <c:pt idx="25314">
                  <c:v>43729.69791660527</c:v>
                </c:pt>
                <c:pt idx="25315">
                  <c:v>43729.708333271934</c:v>
                </c:pt>
                <c:pt idx="25316">
                  <c:v>43729.718749938598</c:v>
                </c:pt>
                <c:pt idx="25317">
                  <c:v>43729.729166605262</c:v>
                </c:pt>
                <c:pt idx="25318">
                  <c:v>43729.739583271927</c:v>
                </c:pt>
                <c:pt idx="25319">
                  <c:v>43729.749999938591</c:v>
                </c:pt>
                <c:pt idx="25320">
                  <c:v>43729.760416605255</c:v>
                </c:pt>
                <c:pt idx="25321">
                  <c:v>43729.770833271919</c:v>
                </c:pt>
                <c:pt idx="25322">
                  <c:v>43729.781249938584</c:v>
                </c:pt>
                <c:pt idx="25323">
                  <c:v>43729.791666605248</c:v>
                </c:pt>
                <c:pt idx="25324">
                  <c:v>43729.802083271912</c:v>
                </c:pt>
                <c:pt idx="25325">
                  <c:v>43729.812499938576</c:v>
                </c:pt>
                <c:pt idx="25326">
                  <c:v>43729.822916605241</c:v>
                </c:pt>
                <c:pt idx="25327">
                  <c:v>43729.833333271905</c:v>
                </c:pt>
                <c:pt idx="25328">
                  <c:v>43729.843749938569</c:v>
                </c:pt>
                <c:pt idx="25329">
                  <c:v>43729.854166605233</c:v>
                </c:pt>
                <c:pt idx="25330">
                  <c:v>43729.864583271898</c:v>
                </c:pt>
                <c:pt idx="25331">
                  <c:v>43729.874999938562</c:v>
                </c:pt>
                <c:pt idx="25332">
                  <c:v>43729.885416605226</c:v>
                </c:pt>
                <c:pt idx="25333">
                  <c:v>43729.89583327189</c:v>
                </c:pt>
                <c:pt idx="25334">
                  <c:v>43729.906249938555</c:v>
                </c:pt>
                <c:pt idx="25335">
                  <c:v>43729.916666605219</c:v>
                </c:pt>
                <c:pt idx="25336">
                  <c:v>43729.927083271883</c:v>
                </c:pt>
                <c:pt idx="25337">
                  <c:v>43729.937499938547</c:v>
                </c:pt>
                <c:pt idx="25338">
                  <c:v>43729.947916605212</c:v>
                </c:pt>
                <c:pt idx="25339">
                  <c:v>43729.958333271876</c:v>
                </c:pt>
                <c:pt idx="25340">
                  <c:v>43729.96874993854</c:v>
                </c:pt>
                <c:pt idx="25341">
                  <c:v>43729.979166605204</c:v>
                </c:pt>
                <c:pt idx="25342">
                  <c:v>43729.989583271868</c:v>
                </c:pt>
                <c:pt idx="25343">
                  <c:v>43729.999999938533</c:v>
                </c:pt>
                <c:pt idx="25344">
                  <c:v>43730.010416605197</c:v>
                </c:pt>
                <c:pt idx="25345">
                  <c:v>43730.020833271861</c:v>
                </c:pt>
                <c:pt idx="25346">
                  <c:v>43730.031249938525</c:v>
                </c:pt>
                <c:pt idx="25347">
                  <c:v>43730.04166660519</c:v>
                </c:pt>
                <c:pt idx="25348">
                  <c:v>43730.052083271854</c:v>
                </c:pt>
                <c:pt idx="25349">
                  <c:v>43730.062499938518</c:v>
                </c:pt>
                <c:pt idx="25350">
                  <c:v>43730.072916605182</c:v>
                </c:pt>
                <c:pt idx="25351">
                  <c:v>43730.083333271847</c:v>
                </c:pt>
                <c:pt idx="25352">
                  <c:v>43730.093749938511</c:v>
                </c:pt>
                <c:pt idx="25353">
                  <c:v>43730.104166605175</c:v>
                </c:pt>
                <c:pt idx="25354">
                  <c:v>43730.114583271839</c:v>
                </c:pt>
                <c:pt idx="25355">
                  <c:v>43730.124999938504</c:v>
                </c:pt>
                <c:pt idx="25356">
                  <c:v>43730.135416605168</c:v>
                </c:pt>
                <c:pt idx="25357">
                  <c:v>43730.145833271832</c:v>
                </c:pt>
                <c:pt idx="25358">
                  <c:v>43730.156249938496</c:v>
                </c:pt>
                <c:pt idx="25359">
                  <c:v>43730.166666605161</c:v>
                </c:pt>
                <c:pt idx="25360">
                  <c:v>43730.177083271825</c:v>
                </c:pt>
                <c:pt idx="25361">
                  <c:v>43730.187499938489</c:v>
                </c:pt>
                <c:pt idx="25362">
                  <c:v>43730.197916605153</c:v>
                </c:pt>
                <c:pt idx="25363">
                  <c:v>43730.208333271818</c:v>
                </c:pt>
                <c:pt idx="25364">
                  <c:v>43730.218749938482</c:v>
                </c:pt>
                <c:pt idx="25365">
                  <c:v>43730.229166605146</c:v>
                </c:pt>
                <c:pt idx="25366">
                  <c:v>43730.23958327181</c:v>
                </c:pt>
                <c:pt idx="25367">
                  <c:v>43730.249999938475</c:v>
                </c:pt>
                <c:pt idx="25368">
                  <c:v>43730.260416605139</c:v>
                </c:pt>
                <c:pt idx="25369">
                  <c:v>43730.270833271803</c:v>
                </c:pt>
                <c:pt idx="25370">
                  <c:v>43730.281249938467</c:v>
                </c:pt>
                <c:pt idx="25371">
                  <c:v>43730.291666605131</c:v>
                </c:pt>
                <c:pt idx="25372">
                  <c:v>43730.302083271796</c:v>
                </c:pt>
                <c:pt idx="25373">
                  <c:v>43730.31249993846</c:v>
                </c:pt>
                <c:pt idx="25374">
                  <c:v>43730.322916605124</c:v>
                </c:pt>
                <c:pt idx="25375">
                  <c:v>43730.333333271788</c:v>
                </c:pt>
                <c:pt idx="25376">
                  <c:v>43730.343749938453</c:v>
                </c:pt>
                <c:pt idx="25377">
                  <c:v>43730.354166605117</c:v>
                </c:pt>
                <c:pt idx="25378">
                  <c:v>43730.364583271781</c:v>
                </c:pt>
                <c:pt idx="25379">
                  <c:v>43730.374999938445</c:v>
                </c:pt>
                <c:pt idx="25380">
                  <c:v>43730.38541660511</c:v>
                </c:pt>
                <c:pt idx="25381">
                  <c:v>43730.395833271774</c:v>
                </c:pt>
                <c:pt idx="25382">
                  <c:v>43730.406249938438</c:v>
                </c:pt>
                <c:pt idx="25383">
                  <c:v>43730.416666605102</c:v>
                </c:pt>
                <c:pt idx="25384">
                  <c:v>43730.427083271767</c:v>
                </c:pt>
                <c:pt idx="25385">
                  <c:v>43730.437499938431</c:v>
                </c:pt>
                <c:pt idx="25386">
                  <c:v>43730.447916605095</c:v>
                </c:pt>
                <c:pt idx="25387">
                  <c:v>43730.458333271759</c:v>
                </c:pt>
                <c:pt idx="25388">
                  <c:v>43730.468749938424</c:v>
                </c:pt>
                <c:pt idx="25389">
                  <c:v>43730.479166605088</c:v>
                </c:pt>
                <c:pt idx="25390">
                  <c:v>43730.489583271752</c:v>
                </c:pt>
                <c:pt idx="25391">
                  <c:v>43730.499999938416</c:v>
                </c:pt>
                <c:pt idx="25392">
                  <c:v>43730.510416605081</c:v>
                </c:pt>
                <c:pt idx="25393">
                  <c:v>43730.520833271745</c:v>
                </c:pt>
                <c:pt idx="25394">
                  <c:v>43730.531249938409</c:v>
                </c:pt>
                <c:pt idx="25395">
                  <c:v>43730.541666605073</c:v>
                </c:pt>
                <c:pt idx="25396">
                  <c:v>43730.552083271738</c:v>
                </c:pt>
                <c:pt idx="25397">
                  <c:v>43730.562499938402</c:v>
                </c:pt>
                <c:pt idx="25398">
                  <c:v>43730.572916605066</c:v>
                </c:pt>
                <c:pt idx="25399">
                  <c:v>43730.58333327173</c:v>
                </c:pt>
                <c:pt idx="25400">
                  <c:v>43730.593749938394</c:v>
                </c:pt>
                <c:pt idx="25401">
                  <c:v>43730.604166605059</c:v>
                </c:pt>
                <c:pt idx="25402">
                  <c:v>43730.614583271723</c:v>
                </c:pt>
                <c:pt idx="25403">
                  <c:v>43730.624999938387</c:v>
                </c:pt>
                <c:pt idx="25404">
                  <c:v>43730.635416605051</c:v>
                </c:pt>
                <c:pt idx="25405">
                  <c:v>43730.645833271716</c:v>
                </c:pt>
                <c:pt idx="25406">
                  <c:v>43730.65624993838</c:v>
                </c:pt>
                <c:pt idx="25407">
                  <c:v>43730.666666605044</c:v>
                </c:pt>
                <c:pt idx="25408">
                  <c:v>43730.677083271708</c:v>
                </c:pt>
                <c:pt idx="25409">
                  <c:v>43730.687499938373</c:v>
                </c:pt>
                <c:pt idx="25410">
                  <c:v>43730.697916605037</c:v>
                </c:pt>
                <c:pt idx="25411">
                  <c:v>43730.708333271701</c:v>
                </c:pt>
                <c:pt idx="25412">
                  <c:v>43730.718749938365</c:v>
                </c:pt>
                <c:pt idx="25413">
                  <c:v>43730.72916660503</c:v>
                </c:pt>
                <c:pt idx="25414">
                  <c:v>43730.739583271694</c:v>
                </c:pt>
                <c:pt idx="25415">
                  <c:v>43730.749999938358</c:v>
                </c:pt>
                <c:pt idx="25416">
                  <c:v>43730.760416605022</c:v>
                </c:pt>
                <c:pt idx="25417">
                  <c:v>43730.770833271687</c:v>
                </c:pt>
                <c:pt idx="25418">
                  <c:v>43730.781249938351</c:v>
                </c:pt>
                <c:pt idx="25419">
                  <c:v>43730.791666605015</c:v>
                </c:pt>
                <c:pt idx="25420">
                  <c:v>43730.802083271679</c:v>
                </c:pt>
                <c:pt idx="25421">
                  <c:v>43730.812499938344</c:v>
                </c:pt>
                <c:pt idx="25422">
                  <c:v>43730.822916605008</c:v>
                </c:pt>
                <c:pt idx="25423">
                  <c:v>43730.833333271672</c:v>
                </c:pt>
                <c:pt idx="25424">
                  <c:v>43730.843749938336</c:v>
                </c:pt>
                <c:pt idx="25425">
                  <c:v>43730.854166605001</c:v>
                </c:pt>
                <c:pt idx="25426">
                  <c:v>43730.864583271665</c:v>
                </c:pt>
                <c:pt idx="25427">
                  <c:v>43730.874999938329</c:v>
                </c:pt>
                <c:pt idx="25428">
                  <c:v>43730.885416604993</c:v>
                </c:pt>
                <c:pt idx="25429">
                  <c:v>43730.895833271657</c:v>
                </c:pt>
                <c:pt idx="25430">
                  <c:v>43730.906249938322</c:v>
                </c:pt>
                <c:pt idx="25431">
                  <c:v>43730.916666604986</c:v>
                </c:pt>
                <c:pt idx="25432">
                  <c:v>43730.92708327165</c:v>
                </c:pt>
                <c:pt idx="25433">
                  <c:v>43730.937499938314</c:v>
                </c:pt>
                <c:pt idx="25434">
                  <c:v>43730.947916604979</c:v>
                </c:pt>
                <c:pt idx="25435">
                  <c:v>43730.958333271643</c:v>
                </c:pt>
                <c:pt idx="25436">
                  <c:v>43730.968749938307</c:v>
                </c:pt>
                <c:pt idx="25437">
                  <c:v>43730.979166604971</c:v>
                </c:pt>
                <c:pt idx="25438">
                  <c:v>43730.989583271636</c:v>
                </c:pt>
                <c:pt idx="25439">
                  <c:v>43730.9999999383</c:v>
                </c:pt>
                <c:pt idx="25440">
                  <c:v>43731.010416604964</c:v>
                </c:pt>
                <c:pt idx="25441">
                  <c:v>43731.020833271628</c:v>
                </c:pt>
                <c:pt idx="25442">
                  <c:v>43731.031249938293</c:v>
                </c:pt>
                <c:pt idx="25443">
                  <c:v>43731.041666604957</c:v>
                </c:pt>
                <c:pt idx="25444">
                  <c:v>43731.052083271621</c:v>
                </c:pt>
                <c:pt idx="25445">
                  <c:v>43731.062499938285</c:v>
                </c:pt>
                <c:pt idx="25446">
                  <c:v>43731.07291660495</c:v>
                </c:pt>
                <c:pt idx="25447">
                  <c:v>43731.083333271614</c:v>
                </c:pt>
                <c:pt idx="25448">
                  <c:v>43731.093749938278</c:v>
                </c:pt>
                <c:pt idx="25449">
                  <c:v>43731.104166604942</c:v>
                </c:pt>
                <c:pt idx="25450">
                  <c:v>43731.114583271607</c:v>
                </c:pt>
                <c:pt idx="25451">
                  <c:v>43731.124999938271</c:v>
                </c:pt>
                <c:pt idx="25452">
                  <c:v>43731.135416604935</c:v>
                </c:pt>
                <c:pt idx="25453">
                  <c:v>43731.145833271599</c:v>
                </c:pt>
                <c:pt idx="25454">
                  <c:v>43731.156249938263</c:v>
                </c:pt>
                <c:pt idx="25455">
                  <c:v>43731.166666604928</c:v>
                </c:pt>
                <c:pt idx="25456">
                  <c:v>43731.177083271592</c:v>
                </c:pt>
                <c:pt idx="25457">
                  <c:v>43731.187499938256</c:v>
                </c:pt>
                <c:pt idx="25458">
                  <c:v>43731.19791660492</c:v>
                </c:pt>
                <c:pt idx="25459">
                  <c:v>43731.208333271585</c:v>
                </c:pt>
                <c:pt idx="25460">
                  <c:v>43731.218749938249</c:v>
                </c:pt>
                <c:pt idx="25461">
                  <c:v>43731.229166604913</c:v>
                </c:pt>
                <c:pt idx="25462">
                  <c:v>43731.239583271577</c:v>
                </c:pt>
                <c:pt idx="25463">
                  <c:v>43731.249999938242</c:v>
                </c:pt>
                <c:pt idx="25464">
                  <c:v>43731.260416604906</c:v>
                </c:pt>
                <c:pt idx="25465">
                  <c:v>43731.27083327157</c:v>
                </c:pt>
                <c:pt idx="25466">
                  <c:v>43731.281249938234</c:v>
                </c:pt>
                <c:pt idx="25467">
                  <c:v>43731.291666604899</c:v>
                </c:pt>
                <c:pt idx="25468">
                  <c:v>43731.302083271563</c:v>
                </c:pt>
                <c:pt idx="25469">
                  <c:v>43731.312499938227</c:v>
                </c:pt>
                <c:pt idx="25470">
                  <c:v>43731.322916604891</c:v>
                </c:pt>
                <c:pt idx="25471">
                  <c:v>43731.333333271556</c:v>
                </c:pt>
                <c:pt idx="25472">
                  <c:v>43731.34374993822</c:v>
                </c:pt>
                <c:pt idx="25473">
                  <c:v>43731.354166604884</c:v>
                </c:pt>
                <c:pt idx="25474">
                  <c:v>43731.364583271548</c:v>
                </c:pt>
                <c:pt idx="25475">
                  <c:v>43731.374999938213</c:v>
                </c:pt>
                <c:pt idx="25476">
                  <c:v>43731.385416604877</c:v>
                </c:pt>
                <c:pt idx="25477">
                  <c:v>43731.395833271541</c:v>
                </c:pt>
                <c:pt idx="25478">
                  <c:v>43731.406249938205</c:v>
                </c:pt>
                <c:pt idx="25479">
                  <c:v>43731.41666660487</c:v>
                </c:pt>
                <c:pt idx="25480">
                  <c:v>43731.427083271534</c:v>
                </c:pt>
                <c:pt idx="25481">
                  <c:v>43731.437499938198</c:v>
                </c:pt>
                <c:pt idx="25482">
                  <c:v>43731.447916604862</c:v>
                </c:pt>
                <c:pt idx="25483">
                  <c:v>43731.458333271526</c:v>
                </c:pt>
                <c:pt idx="25484">
                  <c:v>43731.468749938191</c:v>
                </c:pt>
                <c:pt idx="25485">
                  <c:v>43731.479166604855</c:v>
                </c:pt>
                <c:pt idx="25486">
                  <c:v>43731.489583271519</c:v>
                </c:pt>
                <c:pt idx="25487">
                  <c:v>43731.499999938183</c:v>
                </c:pt>
                <c:pt idx="25488">
                  <c:v>43731.510416604848</c:v>
                </c:pt>
                <c:pt idx="25489">
                  <c:v>43731.520833271512</c:v>
                </c:pt>
                <c:pt idx="25490">
                  <c:v>43731.531249938176</c:v>
                </c:pt>
                <c:pt idx="25491">
                  <c:v>43731.54166660484</c:v>
                </c:pt>
                <c:pt idx="25492">
                  <c:v>43731.552083271505</c:v>
                </c:pt>
                <c:pt idx="25493">
                  <c:v>43731.562499938169</c:v>
                </c:pt>
                <c:pt idx="25494">
                  <c:v>43731.572916604833</c:v>
                </c:pt>
                <c:pt idx="25495">
                  <c:v>43731.583333271497</c:v>
                </c:pt>
                <c:pt idx="25496">
                  <c:v>43731.593749938162</c:v>
                </c:pt>
                <c:pt idx="25497">
                  <c:v>43731.604166604826</c:v>
                </c:pt>
                <c:pt idx="25498">
                  <c:v>43731.61458327149</c:v>
                </c:pt>
                <c:pt idx="25499">
                  <c:v>43731.624999938154</c:v>
                </c:pt>
                <c:pt idx="25500">
                  <c:v>43731.635416604819</c:v>
                </c:pt>
                <c:pt idx="25501">
                  <c:v>43731.645833271483</c:v>
                </c:pt>
                <c:pt idx="25502">
                  <c:v>43731.656249938147</c:v>
                </c:pt>
                <c:pt idx="25503">
                  <c:v>43731.666666604811</c:v>
                </c:pt>
                <c:pt idx="25504">
                  <c:v>43731.677083271476</c:v>
                </c:pt>
                <c:pt idx="25505">
                  <c:v>43731.68749993814</c:v>
                </c:pt>
                <c:pt idx="25506">
                  <c:v>43731.697916604804</c:v>
                </c:pt>
                <c:pt idx="25507">
                  <c:v>43731.708333271468</c:v>
                </c:pt>
                <c:pt idx="25508">
                  <c:v>43731.718749938133</c:v>
                </c:pt>
                <c:pt idx="25509">
                  <c:v>43731.729166604797</c:v>
                </c:pt>
                <c:pt idx="25510">
                  <c:v>43731.739583271461</c:v>
                </c:pt>
                <c:pt idx="25511">
                  <c:v>43731.749999938125</c:v>
                </c:pt>
                <c:pt idx="25512">
                  <c:v>43731.760416604789</c:v>
                </c:pt>
                <c:pt idx="25513">
                  <c:v>43731.770833271454</c:v>
                </c:pt>
                <c:pt idx="25514">
                  <c:v>43731.781249938118</c:v>
                </c:pt>
                <c:pt idx="25515">
                  <c:v>43731.791666604782</c:v>
                </c:pt>
                <c:pt idx="25516">
                  <c:v>43731.802083271446</c:v>
                </c:pt>
                <c:pt idx="25517">
                  <c:v>43731.812499938111</c:v>
                </c:pt>
                <c:pt idx="25518">
                  <c:v>43731.822916604775</c:v>
                </c:pt>
                <c:pt idx="25519">
                  <c:v>43731.833333271439</c:v>
                </c:pt>
                <c:pt idx="25520">
                  <c:v>43731.843749938103</c:v>
                </c:pt>
                <c:pt idx="25521">
                  <c:v>43731.854166604768</c:v>
                </c:pt>
                <c:pt idx="25522">
                  <c:v>43731.864583271432</c:v>
                </c:pt>
                <c:pt idx="25523">
                  <c:v>43731.874999938096</c:v>
                </c:pt>
                <c:pt idx="25524">
                  <c:v>43731.88541660476</c:v>
                </c:pt>
                <c:pt idx="25525">
                  <c:v>43731.895833271425</c:v>
                </c:pt>
                <c:pt idx="25526">
                  <c:v>43731.906249938089</c:v>
                </c:pt>
                <c:pt idx="25527">
                  <c:v>43731.916666604753</c:v>
                </c:pt>
                <c:pt idx="25528">
                  <c:v>43731.927083271417</c:v>
                </c:pt>
                <c:pt idx="25529">
                  <c:v>43731.937499938082</c:v>
                </c:pt>
                <c:pt idx="25530">
                  <c:v>43731.947916604746</c:v>
                </c:pt>
                <c:pt idx="25531">
                  <c:v>43731.95833327141</c:v>
                </c:pt>
                <c:pt idx="25532">
                  <c:v>43731.968749938074</c:v>
                </c:pt>
                <c:pt idx="25533">
                  <c:v>43731.979166604739</c:v>
                </c:pt>
                <c:pt idx="25534">
                  <c:v>43731.989583271403</c:v>
                </c:pt>
                <c:pt idx="25535">
                  <c:v>43731.999999938067</c:v>
                </c:pt>
                <c:pt idx="25536">
                  <c:v>43732.010416604731</c:v>
                </c:pt>
                <c:pt idx="25537">
                  <c:v>43732.020833271396</c:v>
                </c:pt>
                <c:pt idx="25538">
                  <c:v>43732.03124993806</c:v>
                </c:pt>
                <c:pt idx="25539">
                  <c:v>43732.041666604724</c:v>
                </c:pt>
                <c:pt idx="25540">
                  <c:v>43732.052083271388</c:v>
                </c:pt>
                <c:pt idx="25541">
                  <c:v>43732.062499938052</c:v>
                </c:pt>
                <c:pt idx="25542">
                  <c:v>43732.072916604717</c:v>
                </c:pt>
                <c:pt idx="25543">
                  <c:v>43732.083333271381</c:v>
                </c:pt>
                <c:pt idx="25544">
                  <c:v>43732.093749938045</c:v>
                </c:pt>
                <c:pt idx="25545">
                  <c:v>43732.104166604709</c:v>
                </c:pt>
                <c:pt idx="25546">
                  <c:v>43732.114583271374</c:v>
                </c:pt>
                <c:pt idx="25547">
                  <c:v>43732.124999938038</c:v>
                </c:pt>
                <c:pt idx="25548">
                  <c:v>43732.135416604702</c:v>
                </c:pt>
                <c:pt idx="25549">
                  <c:v>43732.145833271366</c:v>
                </c:pt>
                <c:pt idx="25550">
                  <c:v>43732.156249938031</c:v>
                </c:pt>
                <c:pt idx="25551">
                  <c:v>43732.166666604695</c:v>
                </c:pt>
                <c:pt idx="25552">
                  <c:v>43732.177083271359</c:v>
                </c:pt>
                <c:pt idx="25553">
                  <c:v>43732.187499938023</c:v>
                </c:pt>
                <c:pt idx="25554">
                  <c:v>43732.197916604688</c:v>
                </c:pt>
                <c:pt idx="25555">
                  <c:v>43732.208333271352</c:v>
                </c:pt>
                <c:pt idx="25556">
                  <c:v>43732.218749938016</c:v>
                </c:pt>
                <c:pt idx="25557">
                  <c:v>43732.22916660468</c:v>
                </c:pt>
                <c:pt idx="25558">
                  <c:v>43732.239583271345</c:v>
                </c:pt>
                <c:pt idx="25559">
                  <c:v>43732.249999938009</c:v>
                </c:pt>
                <c:pt idx="25560">
                  <c:v>43732.260416604673</c:v>
                </c:pt>
                <c:pt idx="25561">
                  <c:v>43732.270833271337</c:v>
                </c:pt>
                <c:pt idx="25562">
                  <c:v>43732.281249938002</c:v>
                </c:pt>
                <c:pt idx="25563">
                  <c:v>43732.291666604666</c:v>
                </c:pt>
                <c:pt idx="25564">
                  <c:v>43732.30208327133</c:v>
                </c:pt>
                <c:pt idx="25565">
                  <c:v>43732.312499937994</c:v>
                </c:pt>
                <c:pt idx="25566">
                  <c:v>43732.322916604659</c:v>
                </c:pt>
                <c:pt idx="25567">
                  <c:v>43732.333333271323</c:v>
                </c:pt>
                <c:pt idx="25568">
                  <c:v>43732.343749937987</c:v>
                </c:pt>
                <c:pt idx="25569">
                  <c:v>43732.354166604651</c:v>
                </c:pt>
                <c:pt idx="25570">
                  <c:v>43732.364583271315</c:v>
                </c:pt>
                <c:pt idx="25571">
                  <c:v>43732.37499993798</c:v>
                </c:pt>
                <c:pt idx="25572">
                  <c:v>43732.385416604644</c:v>
                </c:pt>
                <c:pt idx="25573">
                  <c:v>43732.395833271308</c:v>
                </c:pt>
                <c:pt idx="25574">
                  <c:v>43732.406249937972</c:v>
                </c:pt>
                <c:pt idx="25575">
                  <c:v>43732.416666604637</c:v>
                </c:pt>
                <c:pt idx="25576">
                  <c:v>43732.427083271301</c:v>
                </c:pt>
                <c:pt idx="25577">
                  <c:v>43732.437499937965</c:v>
                </c:pt>
                <c:pt idx="25578">
                  <c:v>43732.447916604629</c:v>
                </c:pt>
                <c:pt idx="25579">
                  <c:v>43732.458333271294</c:v>
                </c:pt>
                <c:pt idx="25580">
                  <c:v>43732.468749937958</c:v>
                </c:pt>
                <c:pt idx="25581">
                  <c:v>43732.479166604622</c:v>
                </c:pt>
                <c:pt idx="25582">
                  <c:v>43732.489583271286</c:v>
                </c:pt>
                <c:pt idx="25583">
                  <c:v>43732.499999937951</c:v>
                </c:pt>
                <c:pt idx="25584">
                  <c:v>43732.510416604615</c:v>
                </c:pt>
                <c:pt idx="25585">
                  <c:v>43732.520833271279</c:v>
                </c:pt>
                <c:pt idx="25586">
                  <c:v>43732.531249937943</c:v>
                </c:pt>
                <c:pt idx="25587">
                  <c:v>43732.541666604608</c:v>
                </c:pt>
                <c:pt idx="25588">
                  <c:v>43732.552083271272</c:v>
                </c:pt>
                <c:pt idx="25589">
                  <c:v>43732.562499937936</c:v>
                </c:pt>
                <c:pt idx="25590">
                  <c:v>43732.5729166046</c:v>
                </c:pt>
                <c:pt idx="25591">
                  <c:v>43732.583333271265</c:v>
                </c:pt>
                <c:pt idx="25592">
                  <c:v>43732.593749937929</c:v>
                </c:pt>
                <c:pt idx="25593">
                  <c:v>43732.604166604593</c:v>
                </c:pt>
                <c:pt idx="25594">
                  <c:v>43732.614583271257</c:v>
                </c:pt>
                <c:pt idx="25595">
                  <c:v>43732.624999937922</c:v>
                </c:pt>
                <c:pt idx="25596">
                  <c:v>43732.635416604586</c:v>
                </c:pt>
                <c:pt idx="25597">
                  <c:v>43732.64583327125</c:v>
                </c:pt>
                <c:pt idx="25598">
                  <c:v>43732.656249937914</c:v>
                </c:pt>
                <c:pt idx="25599">
                  <c:v>43732.666666604578</c:v>
                </c:pt>
                <c:pt idx="25600">
                  <c:v>43732.677083271243</c:v>
                </c:pt>
                <c:pt idx="25601">
                  <c:v>43732.687499937907</c:v>
                </c:pt>
                <c:pt idx="25602">
                  <c:v>43732.697916604571</c:v>
                </c:pt>
                <c:pt idx="25603">
                  <c:v>43732.708333271235</c:v>
                </c:pt>
                <c:pt idx="25604">
                  <c:v>43732.7187499379</c:v>
                </c:pt>
                <c:pt idx="25605">
                  <c:v>43732.729166604564</c:v>
                </c:pt>
                <c:pt idx="25606">
                  <c:v>43732.739583271228</c:v>
                </c:pt>
                <c:pt idx="25607">
                  <c:v>43732.749999937892</c:v>
                </c:pt>
                <c:pt idx="25608">
                  <c:v>43732.760416604557</c:v>
                </c:pt>
                <c:pt idx="25609">
                  <c:v>43732.770833271221</c:v>
                </c:pt>
                <c:pt idx="25610">
                  <c:v>43732.781249937885</c:v>
                </c:pt>
                <c:pt idx="25611">
                  <c:v>43732.791666604549</c:v>
                </c:pt>
                <c:pt idx="25612">
                  <c:v>43732.802083271214</c:v>
                </c:pt>
                <c:pt idx="25613">
                  <c:v>43732.812499937878</c:v>
                </c:pt>
                <c:pt idx="25614">
                  <c:v>43732.822916604542</c:v>
                </c:pt>
                <c:pt idx="25615">
                  <c:v>43732.833333271206</c:v>
                </c:pt>
                <c:pt idx="25616">
                  <c:v>43732.843749937871</c:v>
                </c:pt>
                <c:pt idx="25617">
                  <c:v>43732.854166604535</c:v>
                </c:pt>
                <c:pt idx="25618">
                  <c:v>43732.864583271199</c:v>
                </c:pt>
                <c:pt idx="25619">
                  <c:v>43732.874999937863</c:v>
                </c:pt>
                <c:pt idx="25620">
                  <c:v>43732.885416604528</c:v>
                </c:pt>
                <c:pt idx="25621">
                  <c:v>43732.895833271192</c:v>
                </c:pt>
                <c:pt idx="25622">
                  <c:v>43732.906249937856</c:v>
                </c:pt>
                <c:pt idx="25623">
                  <c:v>43732.91666660452</c:v>
                </c:pt>
                <c:pt idx="25624">
                  <c:v>43732.927083271185</c:v>
                </c:pt>
                <c:pt idx="25625">
                  <c:v>43732.937499937849</c:v>
                </c:pt>
                <c:pt idx="25626">
                  <c:v>43732.947916604513</c:v>
                </c:pt>
                <c:pt idx="25627">
                  <c:v>43732.958333271177</c:v>
                </c:pt>
                <c:pt idx="25628">
                  <c:v>43732.968749937841</c:v>
                </c:pt>
                <c:pt idx="25629">
                  <c:v>43732.979166604506</c:v>
                </c:pt>
                <c:pt idx="25630">
                  <c:v>43732.98958327117</c:v>
                </c:pt>
                <c:pt idx="25631">
                  <c:v>43732.999999937834</c:v>
                </c:pt>
                <c:pt idx="25632">
                  <c:v>43733.010416604498</c:v>
                </c:pt>
                <c:pt idx="25633">
                  <c:v>43733.020833271163</c:v>
                </c:pt>
                <c:pt idx="25634">
                  <c:v>43733.031249937827</c:v>
                </c:pt>
                <c:pt idx="25635">
                  <c:v>43733.041666604491</c:v>
                </c:pt>
                <c:pt idx="25636">
                  <c:v>43733.052083271155</c:v>
                </c:pt>
                <c:pt idx="25637">
                  <c:v>43733.06249993782</c:v>
                </c:pt>
                <c:pt idx="25638">
                  <c:v>43733.072916604484</c:v>
                </c:pt>
                <c:pt idx="25639">
                  <c:v>43733.083333271148</c:v>
                </c:pt>
                <c:pt idx="25640">
                  <c:v>43733.093749937812</c:v>
                </c:pt>
                <c:pt idx="25641">
                  <c:v>43733.104166604477</c:v>
                </c:pt>
                <c:pt idx="25642">
                  <c:v>43733.114583271141</c:v>
                </c:pt>
                <c:pt idx="25643">
                  <c:v>43733.124999937805</c:v>
                </c:pt>
                <c:pt idx="25644">
                  <c:v>43733.135416604469</c:v>
                </c:pt>
                <c:pt idx="25645">
                  <c:v>43733.145833271134</c:v>
                </c:pt>
                <c:pt idx="25646">
                  <c:v>43733.156249937798</c:v>
                </c:pt>
                <c:pt idx="25647">
                  <c:v>43733.166666604462</c:v>
                </c:pt>
                <c:pt idx="25648">
                  <c:v>43733.177083271126</c:v>
                </c:pt>
                <c:pt idx="25649">
                  <c:v>43733.187499937791</c:v>
                </c:pt>
                <c:pt idx="25650">
                  <c:v>43733.197916604455</c:v>
                </c:pt>
                <c:pt idx="25651">
                  <c:v>43733.208333271119</c:v>
                </c:pt>
                <c:pt idx="25652">
                  <c:v>43733.218749937783</c:v>
                </c:pt>
                <c:pt idx="25653">
                  <c:v>43733.229166604448</c:v>
                </c:pt>
                <c:pt idx="25654">
                  <c:v>43733.239583271112</c:v>
                </c:pt>
                <c:pt idx="25655">
                  <c:v>43733.249999937776</c:v>
                </c:pt>
                <c:pt idx="25656">
                  <c:v>43733.26041660444</c:v>
                </c:pt>
                <c:pt idx="25657">
                  <c:v>43733.270833271104</c:v>
                </c:pt>
                <c:pt idx="25658">
                  <c:v>43733.281249937769</c:v>
                </c:pt>
                <c:pt idx="25659">
                  <c:v>43733.291666604433</c:v>
                </c:pt>
                <c:pt idx="25660">
                  <c:v>43733.302083271097</c:v>
                </c:pt>
                <c:pt idx="25661">
                  <c:v>43733.312499937761</c:v>
                </c:pt>
                <c:pt idx="25662">
                  <c:v>43733.322916604426</c:v>
                </c:pt>
                <c:pt idx="25663">
                  <c:v>43733.33333327109</c:v>
                </c:pt>
                <c:pt idx="25664">
                  <c:v>43733.343749937754</c:v>
                </c:pt>
                <c:pt idx="25665">
                  <c:v>43733.354166604418</c:v>
                </c:pt>
                <c:pt idx="25666">
                  <c:v>43733.364583271083</c:v>
                </c:pt>
                <c:pt idx="25667">
                  <c:v>43733.374999937747</c:v>
                </c:pt>
                <c:pt idx="25668">
                  <c:v>43733.385416604411</c:v>
                </c:pt>
                <c:pt idx="25669">
                  <c:v>43733.395833271075</c:v>
                </c:pt>
                <c:pt idx="25670">
                  <c:v>43733.40624993774</c:v>
                </c:pt>
                <c:pt idx="25671">
                  <c:v>43733.416666604404</c:v>
                </c:pt>
                <c:pt idx="25672">
                  <c:v>43733.427083271068</c:v>
                </c:pt>
                <c:pt idx="25673">
                  <c:v>43733.437499937732</c:v>
                </c:pt>
                <c:pt idx="25674">
                  <c:v>43733.447916604397</c:v>
                </c:pt>
                <c:pt idx="25675">
                  <c:v>43733.458333271061</c:v>
                </c:pt>
                <c:pt idx="25676">
                  <c:v>43733.468749937725</c:v>
                </c:pt>
                <c:pt idx="25677">
                  <c:v>43733.479166604389</c:v>
                </c:pt>
                <c:pt idx="25678">
                  <c:v>43733.489583271054</c:v>
                </c:pt>
                <c:pt idx="25679">
                  <c:v>43733.499999937718</c:v>
                </c:pt>
                <c:pt idx="25680">
                  <c:v>43733.510416604382</c:v>
                </c:pt>
                <c:pt idx="25681">
                  <c:v>43733.520833271046</c:v>
                </c:pt>
                <c:pt idx="25682">
                  <c:v>43733.531249937711</c:v>
                </c:pt>
                <c:pt idx="25683">
                  <c:v>43733.541666604375</c:v>
                </c:pt>
                <c:pt idx="25684">
                  <c:v>43733.552083271039</c:v>
                </c:pt>
                <c:pt idx="25685">
                  <c:v>43733.562499937703</c:v>
                </c:pt>
                <c:pt idx="25686">
                  <c:v>43733.572916604367</c:v>
                </c:pt>
                <c:pt idx="25687">
                  <c:v>43733.583333271032</c:v>
                </c:pt>
                <c:pt idx="25688">
                  <c:v>43733.593749937696</c:v>
                </c:pt>
                <c:pt idx="25689">
                  <c:v>43733.60416660436</c:v>
                </c:pt>
                <c:pt idx="25690">
                  <c:v>43733.614583271024</c:v>
                </c:pt>
                <c:pt idx="25691">
                  <c:v>43733.624999937689</c:v>
                </c:pt>
                <c:pt idx="25692">
                  <c:v>43733.635416604353</c:v>
                </c:pt>
                <c:pt idx="25693">
                  <c:v>43733.645833271017</c:v>
                </c:pt>
                <c:pt idx="25694">
                  <c:v>43733.656249937681</c:v>
                </c:pt>
                <c:pt idx="25695">
                  <c:v>43733.666666604346</c:v>
                </c:pt>
                <c:pt idx="25696">
                  <c:v>43733.67708327101</c:v>
                </c:pt>
                <c:pt idx="25697">
                  <c:v>43733.687499937674</c:v>
                </c:pt>
                <c:pt idx="25698">
                  <c:v>43733.697916604338</c:v>
                </c:pt>
                <c:pt idx="25699">
                  <c:v>43733.708333271003</c:v>
                </c:pt>
                <c:pt idx="25700">
                  <c:v>43733.718749937667</c:v>
                </c:pt>
                <c:pt idx="25701">
                  <c:v>43733.729166604331</c:v>
                </c:pt>
                <c:pt idx="25702">
                  <c:v>43733.739583270995</c:v>
                </c:pt>
                <c:pt idx="25703">
                  <c:v>43733.74999993766</c:v>
                </c:pt>
                <c:pt idx="25704">
                  <c:v>43733.760416604324</c:v>
                </c:pt>
                <c:pt idx="25705">
                  <c:v>43733.770833270988</c:v>
                </c:pt>
                <c:pt idx="25706">
                  <c:v>43733.781249937652</c:v>
                </c:pt>
                <c:pt idx="25707">
                  <c:v>43733.791666604317</c:v>
                </c:pt>
                <c:pt idx="25708">
                  <c:v>43733.802083270981</c:v>
                </c:pt>
                <c:pt idx="25709">
                  <c:v>43733.812499937645</c:v>
                </c:pt>
                <c:pt idx="25710">
                  <c:v>43733.822916604309</c:v>
                </c:pt>
                <c:pt idx="25711">
                  <c:v>43733.833333270974</c:v>
                </c:pt>
                <c:pt idx="25712">
                  <c:v>43733.843749937638</c:v>
                </c:pt>
                <c:pt idx="25713">
                  <c:v>43733.854166604302</c:v>
                </c:pt>
                <c:pt idx="25714">
                  <c:v>43733.864583270966</c:v>
                </c:pt>
                <c:pt idx="25715">
                  <c:v>43733.87499993763</c:v>
                </c:pt>
                <c:pt idx="25716">
                  <c:v>43733.885416604295</c:v>
                </c:pt>
                <c:pt idx="25717">
                  <c:v>43733.895833270959</c:v>
                </c:pt>
                <c:pt idx="25718">
                  <c:v>43733.906249937623</c:v>
                </c:pt>
                <c:pt idx="25719">
                  <c:v>43733.916666604287</c:v>
                </c:pt>
                <c:pt idx="25720">
                  <c:v>43733.927083270952</c:v>
                </c:pt>
                <c:pt idx="25721">
                  <c:v>43733.937499937616</c:v>
                </c:pt>
                <c:pt idx="25722">
                  <c:v>43733.94791660428</c:v>
                </c:pt>
                <c:pt idx="25723">
                  <c:v>43733.958333270944</c:v>
                </c:pt>
                <c:pt idx="25724">
                  <c:v>43733.968749937609</c:v>
                </c:pt>
                <c:pt idx="25725">
                  <c:v>43733.979166604273</c:v>
                </c:pt>
                <c:pt idx="25726">
                  <c:v>43733.989583270937</c:v>
                </c:pt>
                <c:pt idx="25727">
                  <c:v>43733.999999937601</c:v>
                </c:pt>
                <c:pt idx="25728">
                  <c:v>43734.010416604266</c:v>
                </c:pt>
                <c:pt idx="25729">
                  <c:v>43734.02083327093</c:v>
                </c:pt>
                <c:pt idx="25730">
                  <c:v>43734.031249937594</c:v>
                </c:pt>
                <c:pt idx="25731">
                  <c:v>43734.041666604258</c:v>
                </c:pt>
                <c:pt idx="25732">
                  <c:v>43734.052083270923</c:v>
                </c:pt>
                <c:pt idx="25733">
                  <c:v>43734.062499937587</c:v>
                </c:pt>
                <c:pt idx="25734">
                  <c:v>43734.072916604251</c:v>
                </c:pt>
                <c:pt idx="25735">
                  <c:v>43734.083333270915</c:v>
                </c:pt>
                <c:pt idx="25736">
                  <c:v>43734.09374993758</c:v>
                </c:pt>
                <c:pt idx="25737">
                  <c:v>43734.104166604244</c:v>
                </c:pt>
                <c:pt idx="25738">
                  <c:v>43734.114583270908</c:v>
                </c:pt>
                <c:pt idx="25739">
                  <c:v>43734.124999937572</c:v>
                </c:pt>
                <c:pt idx="25740">
                  <c:v>43734.135416604237</c:v>
                </c:pt>
                <c:pt idx="25741">
                  <c:v>43734.145833270901</c:v>
                </c:pt>
                <c:pt idx="25742">
                  <c:v>43734.156249937565</c:v>
                </c:pt>
                <c:pt idx="25743">
                  <c:v>43734.166666604229</c:v>
                </c:pt>
                <c:pt idx="25744">
                  <c:v>43734.177083270893</c:v>
                </c:pt>
                <c:pt idx="25745">
                  <c:v>43734.187499937558</c:v>
                </c:pt>
                <c:pt idx="25746">
                  <c:v>43734.197916604222</c:v>
                </c:pt>
                <c:pt idx="25747">
                  <c:v>43734.208333270886</c:v>
                </c:pt>
                <c:pt idx="25748">
                  <c:v>43734.21874993755</c:v>
                </c:pt>
                <c:pt idx="25749">
                  <c:v>43734.229166604215</c:v>
                </c:pt>
                <c:pt idx="25750">
                  <c:v>43734.239583270879</c:v>
                </c:pt>
                <c:pt idx="25751">
                  <c:v>43734.249999937543</c:v>
                </c:pt>
                <c:pt idx="25752">
                  <c:v>43734.260416604207</c:v>
                </c:pt>
                <c:pt idx="25753">
                  <c:v>43734.270833270872</c:v>
                </c:pt>
                <c:pt idx="25754">
                  <c:v>43734.281249937536</c:v>
                </c:pt>
                <c:pt idx="25755">
                  <c:v>43734.2916666042</c:v>
                </c:pt>
                <c:pt idx="25756">
                  <c:v>43734.302083270864</c:v>
                </c:pt>
                <c:pt idx="25757">
                  <c:v>43734.312499937529</c:v>
                </c:pt>
                <c:pt idx="25758">
                  <c:v>43734.322916604193</c:v>
                </c:pt>
                <c:pt idx="25759">
                  <c:v>43734.333333270857</c:v>
                </c:pt>
                <c:pt idx="25760">
                  <c:v>43734.343749937521</c:v>
                </c:pt>
                <c:pt idx="25761">
                  <c:v>43734.354166604186</c:v>
                </c:pt>
                <c:pt idx="25762">
                  <c:v>43734.36458327085</c:v>
                </c:pt>
                <c:pt idx="25763">
                  <c:v>43734.374999937514</c:v>
                </c:pt>
                <c:pt idx="25764">
                  <c:v>43734.385416604178</c:v>
                </c:pt>
                <c:pt idx="25765">
                  <c:v>43734.395833270843</c:v>
                </c:pt>
                <c:pt idx="25766">
                  <c:v>43734.406249937507</c:v>
                </c:pt>
                <c:pt idx="25767">
                  <c:v>43734.416666604171</c:v>
                </c:pt>
                <c:pt idx="25768">
                  <c:v>43734.427083270835</c:v>
                </c:pt>
                <c:pt idx="25769">
                  <c:v>43734.4374999375</c:v>
                </c:pt>
                <c:pt idx="25770">
                  <c:v>43734.447916604164</c:v>
                </c:pt>
                <c:pt idx="25771">
                  <c:v>43734.458333270828</c:v>
                </c:pt>
                <c:pt idx="25772">
                  <c:v>43734.468749937492</c:v>
                </c:pt>
                <c:pt idx="25773">
                  <c:v>43734.479166604156</c:v>
                </c:pt>
                <c:pt idx="25774">
                  <c:v>43734.489583270821</c:v>
                </c:pt>
                <c:pt idx="25775">
                  <c:v>43734.499999937485</c:v>
                </c:pt>
                <c:pt idx="25776">
                  <c:v>43734.510416604149</c:v>
                </c:pt>
                <c:pt idx="25777">
                  <c:v>43734.520833270813</c:v>
                </c:pt>
                <c:pt idx="25778">
                  <c:v>43734.531249937478</c:v>
                </c:pt>
                <c:pt idx="25779">
                  <c:v>43734.541666604142</c:v>
                </c:pt>
                <c:pt idx="25780">
                  <c:v>43734.552083270806</c:v>
                </c:pt>
                <c:pt idx="25781">
                  <c:v>43734.56249993747</c:v>
                </c:pt>
                <c:pt idx="25782">
                  <c:v>43734.572916604135</c:v>
                </c:pt>
                <c:pt idx="25783">
                  <c:v>43734.583333270799</c:v>
                </c:pt>
                <c:pt idx="25784">
                  <c:v>43734.593749937463</c:v>
                </c:pt>
                <c:pt idx="25785">
                  <c:v>43734.604166604127</c:v>
                </c:pt>
                <c:pt idx="25786">
                  <c:v>43734.614583270792</c:v>
                </c:pt>
                <c:pt idx="25787">
                  <c:v>43734.624999937456</c:v>
                </c:pt>
                <c:pt idx="25788">
                  <c:v>43734.63541660412</c:v>
                </c:pt>
                <c:pt idx="25789">
                  <c:v>43734.645833270784</c:v>
                </c:pt>
                <c:pt idx="25790">
                  <c:v>43734.656249937449</c:v>
                </c:pt>
                <c:pt idx="25791">
                  <c:v>43734.666666604113</c:v>
                </c:pt>
                <c:pt idx="25792">
                  <c:v>43734.677083270777</c:v>
                </c:pt>
                <c:pt idx="25793">
                  <c:v>43734.687499937441</c:v>
                </c:pt>
                <c:pt idx="25794">
                  <c:v>43734.697916604106</c:v>
                </c:pt>
                <c:pt idx="25795">
                  <c:v>43734.70833327077</c:v>
                </c:pt>
                <c:pt idx="25796">
                  <c:v>43734.718749937434</c:v>
                </c:pt>
                <c:pt idx="25797">
                  <c:v>43734.729166604098</c:v>
                </c:pt>
                <c:pt idx="25798">
                  <c:v>43734.739583270763</c:v>
                </c:pt>
                <c:pt idx="25799">
                  <c:v>43734.749999937427</c:v>
                </c:pt>
                <c:pt idx="25800">
                  <c:v>43734.760416604091</c:v>
                </c:pt>
                <c:pt idx="25801">
                  <c:v>43734.770833270755</c:v>
                </c:pt>
                <c:pt idx="25802">
                  <c:v>43734.781249937419</c:v>
                </c:pt>
                <c:pt idx="25803">
                  <c:v>43734.791666604084</c:v>
                </c:pt>
                <c:pt idx="25804">
                  <c:v>43734.802083270748</c:v>
                </c:pt>
                <c:pt idx="25805">
                  <c:v>43734.812499937412</c:v>
                </c:pt>
                <c:pt idx="25806">
                  <c:v>43734.822916604076</c:v>
                </c:pt>
                <c:pt idx="25807">
                  <c:v>43734.833333270741</c:v>
                </c:pt>
                <c:pt idx="25808">
                  <c:v>43734.843749937405</c:v>
                </c:pt>
                <c:pt idx="25809">
                  <c:v>43734.854166604069</c:v>
                </c:pt>
                <c:pt idx="25810">
                  <c:v>43734.864583270733</c:v>
                </c:pt>
                <c:pt idx="25811">
                  <c:v>43734.874999937398</c:v>
                </c:pt>
                <c:pt idx="25812">
                  <c:v>43734.885416604062</c:v>
                </c:pt>
                <c:pt idx="25813">
                  <c:v>43734.895833270726</c:v>
                </c:pt>
                <c:pt idx="25814">
                  <c:v>43734.90624993739</c:v>
                </c:pt>
                <c:pt idx="25815">
                  <c:v>43734.916666604055</c:v>
                </c:pt>
                <c:pt idx="25816">
                  <c:v>43734.927083270719</c:v>
                </c:pt>
                <c:pt idx="25817">
                  <c:v>43734.937499937383</c:v>
                </c:pt>
                <c:pt idx="25818">
                  <c:v>43734.947916604047</c:v>
                </c:pt>
                <c:pt idx="25819">
                  <c:v>43734.958333270712</c:v>
                </c:pt>
                <c:pt idx="25820">
                  <c:v>43734.968749937376</c:v>
                </c:pt>
                <c:pt idx="25821">
                  <c:v>43734.97916660404</c:v>
                </c:pt>
                <c:pt idx="25822">
                  <c:v>43734.989583270704</c:v>
                </c:pt>
                <c:pt idx="25823">
                  <c:v>43734.999999937369</c:v>
                </c:pt>
                <c:pt idx="25824">
                  <c:v>43735.010416604033</c:v>
                </c:pt>
                <c:pt idx="25825">
                  <c:v>43735.020833270697</c:v>
                </c:pt>
                <c:pt idx="25826">
                  <c:v>43735.031249937361</c:v>
                </c:pt>
                <c:pt idx="25827">
                  <c:v>43735.041666604026</c:v>
                </c:pt>
                <c:pt idx="25828">
                  <c:v>43735.05208327069</c:v>
                </c:pt>
                <c:pt idx="25829">
                  <c:v>43735.062499937354</c:v>
                </c:pt>
                <c:pt idx="25830">
                  <c:v>43735.072916604018</c:v>
                </c:pt>
                <c:pt idx="25831">
                  <c:v>43735.083333270682</c:v>
                </c:pt>
                <c:pt idx="25832">
                  <c:v>43735.093749937347</c:v>
                </c:pt>
                <c:pt idx="25833">
                  <c:v>43735.104166604011</c:v>
                </c:pt>
                <c:pt idx="25834">
                  <c:v>43735.114583270675</c:v>
                </c:pt>
                <c:pt idx="25835">
                  <c:v>43735.124999937339</c:v>
                </c:pt>
                <c:pt idx="25836">
                  <c:v>43735.135416604004</c:v>
                </c:pt>
                <c:pt idx="25837">
                  <c:v>43735.145833270668</c:v>
                </c:pt>
                <c:pt idx="25838">
                  <c:v>43735.156249937332</c:v>
                </c:pt>
                <c:pt idx="25839">
                  <c:v>43735.166666603996</c:v>
                </c:pt>
                <c:pt idx="25840">
                  <c:v>43735.177083270661</c:v>
                </c:pt>
                <c:pt idx="25841">
                  <c:v>43735.187499937325</c:v>
                </c:pt>
                <c:pt idx="25842">
                  <c:v>43735.197916603989</c:v>
                </c:pt>
                <c:pt idx="25843">
                  <c:v>43735.208333270653</c:v>
                </c:pt>
                <c:pt idx="25844">
                  <c:v>43735.218749937318</c:v>
                </c:pt>
                <c:pt idx="25845">
                  <c:v>43735.229166603982</c:v>
                </c:pt>
                <c:pt idx="25846">
                  <c:v>43735.239583270646</c:v>
                </c:pt>
                <c:pt idx="25847">
                  <c:v>43735.24999993731</c:v>
                </c:pt>
                <c:pt idx="25848">
                  <c:v>43735.260416603975</c:v>
                </c:pt>
                <c:pt idx="25849">
                  <c:v>43735.270833270639</c:v>
                </c:pt>
                <c:pt idx="25850">
                  <c:v>43735.281249937303</c:v>
                </c:pt>
                <c:pt idx="25851">
                  <c:v>43735.291666603967</c:v>
                </c:pt>
                <c:pt idx="25852">
                  <c:v>43735.302083270632</c:v>
                </c:pt>
                <c:pt idx="25853">
                  <c:v>43735.312499937296</c:v>
                </c:pt>
                <c:pt idx="25854">
                  <c:v>43735.32291660396</c:v>
                </c:pt>
                <c:pt idx="25855">
                  <c:v>43735.333333270624</c:v>
                </c:pt>
                <c:pt idx="25856">
                  <c:v>43735.343749937289</c:v>
                </c:pt>
                <c:pt idx="25857">
                  <c:v>43735.354166603953</c:v>
                </c:pt>
                <c:pt idx="25858">
                  <c:v>43735.364583270617</c:v>
                </c:pt>
                <c:pt idx="25859">
                  <c:v>43735.374999937281</c:v>
                </c:pt>
                <c:pt idx="25860">
                  <c:v>43735.385416603945</c:v>
                </c:pt>
                <c:pt idx="25861">
                  <c:v>43735.39583327061</c:v>
                </c:pt>
                <c:pt idx="25862">
                  <c:v>43735.406249937274</c:v>
                </c:pt>
                <c:pt idx="25863">
                  <c:v>43735.416666603938</c:v>
                </c:pt>
                <c:pt idx="25864">
                  <c:v>43735.427083270602</c:v>
                </c:pt>
                <c:pt idx="25865">
                  <c:v>43735.437499937267</c:v>
                </c:pt>
                <c:pt idx="25866">
                  <c:v>43735.447916603931</c:v>
                </c:pt>
                <c:pt idx="25867">
                  <c:v>43735.458333270595</c:v>
                </c:pt>
                <c:pt idx="25868">
                  <c:v>43735.468749937259</c:v>
                </c:pt>
                <c:pt idx="25869">
                  <c:v>43735.479166603924</c:v>
                </c:pt>
                <c:pt idx="25870">
                  <c:v>43735.489583270588</c:v>
                </c:pt>
                <c:pt idx="25871">
                  <c:v>43735.499999937252</c:v>
                </c:pt>
                <c:pt idx="25872">
                  <c:v>43735.510416603916</c:v>
                </c:pt>
                <c:pt idx="25873">
                  <c:v>43735.520833270581</c:v>
                </c:pt>
                <c:pt idx="25874">
                  <c:v>43735.531249937245</c:v>
                </c:pt>
                <c:pt idx="25875">
                  <c:v>43735.541666603909</c:v>
                </c:pt>
                <c:pt idx="25876">
                  <c:v>43735.552083270573</c:v>
                </c:pt>
                <c:pt idx="25877">
                  <c:v>43735.562499937238</c:v>
                </c:pt>
                <c:pt idx="25878">
                  <c:v>43735.572916603902</c:v>
                </c:pt>
                <c:pt idx="25879">
                  <c:v>43735.583333270566</c:v>
                </c:pt>
                <c:pt idx="25880">
                  <c:v>43735.59374993723</c:v>
                </c:pt>
                <c:pt idx="25881">
                  <c:v>43735.604166603895</c:v>
                </c:pt>
                <c:pt idx="25882">
                  <c:v>43735.614583270559</c:v>
                </c:pt>
                <c:pt idx="25883">
                  <c:v>43735.624999937223</c:v>
                </c:pt>
                <c:pt idx="25884">
                  <c:v>43735.635416603887</c:v>
                </c:pt>
                <c:pt idx="25885">
                  <c:v>43735.645833270552</c:v>
                </c:pt>
                <c:pt idx="25886">
                  <c:v>43735.656249937216</c:v>
                </c:pt>
                <c:pt idx="25887">
                  <c:v>43735.66666660388</c:v>
                </c:pt>
                <c:pt idx="25888">
                  <c:v>43735.677083270544</c:v>
                </c:pt>
                <c:pt idx="25889">
                  <c:v>43735.687499937208</c:v>
                </c:pt>
                <c:pt idx="25890">
                  <c:v>43735.697916603873</c:v>
                </c:pt>
                <c:pt idx="25891">
                  <c:v>43735.708333270537</c:v>
                </c:pt>
                <c:pt idx="25892">
                  <c:v>43735.718749937201</c:v>
                </c:pt>
                <c:pt idx="25893">
                  <c:v>43735.729166603865</c:v>
                </c:pt>
                <c:pt idx="25894">
                  <c:v>43735.73958327053</c:v>
                </c:pt>
                <c:pt idx="25895">
                  <c:v>43735.749999937194</c:v>
                </c:pt>
                <c:pt idx="25896">
                  <c:v>43735.760416603858</c:v>
                </c:pt>
                <c:pt idx="25897">
                  <c:v>43735.770833270522</c:v>
                </c:pt>
                <c:pt idx="25898">
                  <c:v>43735.781249937187</c:v>
                </c:pt>
                <c:pt idx="25899">
                  <c:v>43735.791666603851</c:v>
                </c:pt>
                <c:pt idx="25900">
                  <c:v>43735.802083270515</c:v>
                </c:pt>
                <c:pt idx="25901">
                  <c:v>43735.812499937179</c:v>
                </c:pt>
                <c:pt idx="25902">
                  <c:v>43735.822916603844</c:v>
                </c:pt>
                <c:pt idx="25903">
                  <c:v>43735.833333270508</c:v>
                </c:pt>
                <c:pt idx="25904">
                  <c:v>43735.843749937172</c:v>
                </c:pt>
                <c:pt idx="25905">
                  <c:v>43735.854166603836</c:v>
                </c:pt>
                <c:pt idx="25906">
                  <c:v>43735.864583270501</c:v>
                </c:pt>
                <c:pt idx="25907">
                  <c:v>43735.874999937165</c:v>
                </c:pt>
                <c:pt idx="25908">
                  <c:v>43735.885416603829</c:v>
                </c:pt>
                <c:pt idx="25909">
                  <c:v>43735.895833270493</c:v>
                </c:pt>
                <c:pt idx="25910">
                  <c:v>43735.906249937158</c:v>
                </c:pt>
                <c:pt idx="25911">
                  <c:v>43735.916666603822</c:v>
                </c:pt>
                <c:pt idx="25912">
                  <c:v>43735.927083270486</c:v>
                </c:pt>
                <c:pt idx="25913">
                  <c:v>43735.93749993715</c:v>
                </c:pt>
                <c:pt idx="25914">
                  <c:v>43735.947916603815</c:v>
                </c:pt>
                <c:pt idx="25915">
                  <c:v>43735.958333270479</c:v>
                </c:pt>
                <c:pt idx="25916">
                  <c:v>43735.968749937143</c:v>
                </c:pt>
                <c:pt idx="25917">
                  <c:v>43735.979166603807</c:v>
                </c:pt>
                <c:pt idx="25918">
                  <c:v>43735.989583270471</c:v>
                </c:pt>
                <c:pt idx="25919">
                  <c:v>43735.999999937136</c:v>
                </c:pt>
                <c:pt idx="25920">
                  <c:v>43736.0104166038</c:v>
                </c:pt>
                <c:pt idx="25921">
                  <c:v>43736.020833270464</c:v>
                </c:pt>
                <c:pt idx="25922">
                  <c:v>43736.031249937128</c:v>
                </c:pt>
                <c:pt idx="25923">
                  <c:v>43736.041666603793</c:v>
                </c:pt>
                <c:pt idx="25924">
                  <c:v>43736.052083270457</c:v>
                </c:pt>
                <c:pt idx="25925">
                  <c:v>43736.062499937121</c:v>
                </c:pt>
                <c:pt idx="25926">
                  <c:v>43736.072916603785</c:v>
                </c:pt>
                <c:pt idx="25927">
                  <c:v>43736.08333327045</c:v>
                </c:pt>
                <c:pt idx="25928">
                  <c:v>43736.093749937114</c:v>
                </c:pt>
                <c:pt idx="25929">
                  <c:v>43736.104166603778</c:v>
                </c:pt>
                <c:pt idx="25930">
                  <c:v>43736.114583270442</c:v>
                </c:pt>
                <c:pt idx="25931">
                  <c:v>43736.124999937107</c:v>
                </c:pt>
                <c:pt idx="25932">
                  <c:v>43736.135416603771</c:v>
                </c:pt>
                <c:pt idx="25933">
                  <c:v>43736.145833270435</c:v>
                </c:pt>
                <c:pt idx="25934">
                  <c:v>43736.156249937099</c:v>
                </c:pt>
                <c:pt idx="25935">
                  <c:v>43736.166666603764</c:v>
                </c:pt>
                <c:pt idx="25936">
                  <c:v>43736.177083270428</c:v>
                </c:pt>
                <c:pt idx="25937">
                  <c:v>43736.187499937092</c:v>
                </c:pt>
                <c:pt idx="25938">
                  <c:v>43736.197916603756</c:v>
                </c:pt>
                <c:pt idx="25939">
                  <c:v>43736.208333270421</c:v>
                </c:pt>
                <c:pt idx="25940">
                  <c:v>43736.218749937085</c:v>
                </c:pt>
                <c:pt idx="25941">
                  <c:v>43736.229166603749</c:v>
                </c:pt>
                <c:pt idx="25942">
                  <c:v>43736.239583270413</c:v>
                </c:pt>
                <c:pt idx="25943">
                  <c:v>43736.249999937078</c:v>
                </c:pt>
                <c:pt idx="25944">
                  <c:v>43736.260416603742</c:v>
                </c:pt>
                <c:pt idx="25945">
                  <c:v>43736.270833270406</c:v>
                </c:pt>
                <c:pt idx="25946">
                  <c:v>43736.28124993707</c:v>
                </c:pt>
                <c:pt idx="25947">
                  <c:v>43736.291666603734</c:v>
                </c:pt>
                <c:pt idx="25948">
                  <c:v>43736.302083270399</c:v>
                </c:pt>
                <c:pt idx="25949">
                  <c:v>43736.312499937063</c:v>
                </c:pt>
                <c:pt idx="25950">
                  <c:v>43736.322916603727</c:v>
                </c:pt>
                <c:pt idx="25951">
                  <c:v>43736.333333270391</c:v>
                </c:pt>
                <c:pt idx="25952">
                  <c:v>43736.343749937056</c:v>
                </c:pt>
                <c:pt idx="25953">
                  <c:v>43736.35416660372</c:v>
                </c:pt>
                <c:pt idx="25954">
                  <c:v>43736.364583270384</c:v>
                </c:pt>
                <c:pt idx="25955">
                  <c:v>43736.374999937048</c:v>
                </c:pt>
                <c:pt idx="25956">
                  <c:v>43736.385416603713</c:v>
                </c:pt>
                <c:pt idx="25957">
                  <c:v>43736.395833270377</c:v>
                </c:pt>
                <c:pt idx="25958">
                  <c:v>43736.406249937041</c:v>
                </c:pt>
                <c:pt idx="25959">
                  <c:v>43736.416666603705</c:v>
                </c:pt>
                <c:pt idx="25960">
                  <c:v>43736.42708327037</c:v>
                </c:pt>
                <c:pt idx="25961">
                  <c:v>43736.437499937034</c:v>
                </c:pt>
                <c:pt idx="25962">
                  <c:v>43736.447916603698</c:v>
                </c:pt>
                <c:pt idx="25963">
                  <c:v>43736.458333270362</c:v>
                </c:pt>
                <c:pt idx="25964">
                  <c:v>43736.468749937027</c:v>
                </c:pt>
                <c:pt idx="25965">
                  <c:v>43736.479166603691</c:v>
                </c:pt>
                <c:pt idx="25966">
                  <c:v>43736.489583270355</c:v>
                </c:pt>
                <c:pt idx="25967">
                  <c:v>43736.499999937019</c:v>
                </c:pt>
                <c:pt idx="25968">
                  <c:v>43736.510416603684</c:v>
                </c:pt>
                <c:pt idx="25969">
                  <c:v>43736.520833270348</c:v>
                </c:pt>
                <c:pt idx="25970">
                  <c:v>43736.531249937012</c:v>
                </c:pt>
                <c:pt idx="25971">
                  <c:v>43736.541666603676</c:v>
                </c:pt>
                <c:pt idx="25972">
                  <c:v>43736.552083270341</c:v>
                </c:pt>
                <c:pt idx="25973">
                  <c:v>43736.562499937005</c:v>
                </c:pt>
                <c:pt idx="25974">
                  <c:v>43736.572916603669</c:v>
                </c:pt>
                <c:pt idx="25975">
                  <c:v>43736.583333270333</c:v>
                </c:pt>
                <c:pt idx="25976">
                  <c:v>43736.593749936997</c:v>
                </c:pt>
                <c:pt idx="25977">
                  <c:v>43736.604166603662</c:v>
                </c:pt>
                <c:pt idx="25978">
                  <c:v>43736.614583270326</c:v>
                </c:pt>
                <c:pt idx="25979">
                  <c:v>43736.62499993699</c:v>
                </c:pt>
                <c:pt idx="25980">
                  <c:v>43736.635416603654</c:v>
                </c:pt>
                <c:pt idx="25981">
                  <c:v>43736.645833270319</c:v>
                </c:pt>
                <c:pt idx="25982">
                  <c:v>43736.656249936983</c:v>
                </c:pt>
                <c:pt idx="25983">
                  <c:v>43736.666666603647</c:v>
                </c:pt>
                <c:pt idx="25984">
                  <c:v>43736.677083270311</c:v>
                </c:pt>
                <c:pt idx="25985">
                  <c:v>43736.687499936976</c:v>
                </c:pt>
                <c:pt idx="25986">
                  <c:v>43736.69791660364</c:v>
                </c:pt>
                <c:pt idx="25987">
                  <c:v>43736.708333270304</c:v>
                </c:pt>
                <c:pt idx="25988">
                  <c:v>43736.718749936968</c:v>
                </c:pt>
                <c:pt idx="25989">
                  <c:v>43736.729166603633</c:v>
                </c:pt>
                <c:pt idx="25990">
                  <c:v>43736.739583270297</c:v>
                </c:pt>
                <c:pt idx="25991">
                  <c:v>43736.749999936961</c:v>
                </c:pt>
                <c:pt idx="25992">
                  <c:v>43736.760416603625</c:v>
                </c:pt>
                <c:pt idx="25993">
                  <c:v>43736.77083327029</c:v>
                </c:pt>
                <c:pt idx="25994">
                  <c:v>43736.781249936954</c:v>
                </c:pt>
                <c:pt idx="25995">
                  <c:v>43736.791666603618</c:v>
                </c:pt>
                <c:pt idx="25996">
                  <c:v>43736.802083270282</c:v>
                </c:pt>
                <c:pt idx="25997">
                  <c:v>43736.812499936947</c:v>
                </c:pt>
                <c:pt idx="25998">
                  <c:v>43736.822916603611</c:v>
                </c:pt>
                <c:pt idx="25999">
                  <c:v>43736.833333270275</c:v>
                </c:pt>
                <c:pt idx="26000">
                  <c:v>43736.843749936939</c:v>
                </c:pt>
                <c:pt idx="26001">
                  <c:v>43736.854166603604</c:v>
                </c:pt>
                <c:pt idx="26002">
                  <c:v>43736.864583270268</c:v>
                </c:pt>
                <c:pt idx="26003">
                  <c:v>43736.874999936932</c:v>
                </c:pt>
                <c:pt idx="26004">
                  <c:v>43736.885416603596</c:v>
                </c:pt>
                <c:pt idx="26005">
                  <c:v>43736.89583327026</c:v>
                </c:pt>
                <c:pt idx="26006">
                  <c:v>43736.906249936925</c:v>
                </c:pt>
                <c:pt idx="26007">
                  <c:v>43736.916666603589</c:v>
                </c:pt>
                <c:pt idx="26008">
                  <c:v>43736.927083270253</c:v>
                </c:pt>
                <c:pt idx="26009">
                  <c:v>43736.937499936917</c:v>
                </c:pt>
                <c:pt idx="26010">
                  <c:v>43736.947916603582</c:v>
                </c:pt>
                <c:pt idx="26011">
                  <c:v>43736.958333270246</c:v>
                </c:pt>
                <c:pt idx="26012">
                  <c:v>43736.96874993691</c:v>
                </c:pt>
                <c:pt idx="26013">
                  <c:v>43736.979166603574</c:v>
                </c:pt>
                <c:pt idx="26014">
                  <c:v>43736.989583270239</c:v>
                </c:pt>
                <c:pt idx="26015">
                  <c:v>43736.999999936903</c:v>
                </c:pt>
                <c:pt idx="26016">
                  <c:v>43737.010416603567</c:v>
                </c:pt>
                <c:pt idx="26017">
                  <c:v>43737.020833270231</c:v>
                </c:pt>
                <c:pt idx="26018">
                  <c:v>43737.031249936896</c:v>
                </c:pt>
                <c:pt idx="26019">
                  <c:v>43737.04166660356</c:v>
                </c:pt>
                <c:pt idx="26020">
                  <c:v>43737.052083270224</c:v>
                </c:pt>
                <c:pt idx="26021">
                  <c:v>43737.062499936888</c:v>
                </c:pt>
                <c:pt idx="26022">
                  <c:v>43737.072916603553</c:v>
                </c:pt>
                <c:pt idx="26023">
                  <c:v>43737.083333270217</c:v>
                </c:pt>
                <c:pt idx="26024">
                  <c:v>43737.093749936881</c:v>
                </c:pt>
                <c:pt idx="26025">
                  <c:v>43737.104166603545</c:v>
                </c:pt>
                <c:pt idx="26026">
                  <c:v>43737.11458327021</c:v>
                </c:pt>
                <c:pt idx="26027">
                  <c:v>43737.124999936874</c:v>
                </c:pt>
                <c:pt idx="26028">
                  <c:v>43737.135416603538</c:v>
                </c:pt>
                <c:pt idx="26029">
                  <c:v>43737.145833270202</c:v>
                </c:pt>
                <c:pt idx="26030">
                  <c:v>43737.156249936867</c:v>
                </c:pt>
                <c:pt idx="26031">
                  <c:v>43737.166666603531</c:v>
                </c:pt>
                <c:pt idx="26032">
                  <c:v>43737.177083270195</c:v>
                </c:pt>
                <c:pt idx="26033">
                  <c:v>43737.187499936859</c:v>
                </c:pt>
                <c:pt idx="26034">
                  <c:v>43737.197916603523</c:v>
                </c:pt>
                <c:pt idx="26035">
                  <c:v>43737.208333270188</c:v>
                </c:pt>
                <c:pt idx="26036">
                  <c:v>43737.218749936852</c:v>
                </c:pt>
                <c:pt idx="26037">
                  <c:v>43737.229166603516</c:v>
                </c:pt>
                <c:pt idx="26038">
                  <c:v>43737.23958327018</c:v>
                </c:pt>
                <c:pt idx="26039">
                  <c:v>43737.249999936845</c:v>
                </c:pt>
                <c:pt idx="26040">
                  <c:v>43737.260416603509</c:v>
                </c:pt>
                <c:pt idx="26041">
                  <c:v>43737.270833270173</c:v>
                </c:pt>
                <c:pt idx="26042">
                  <c:v>43737.281249936837</c:v>
                </c:pt>
                <c:pt idx="26043">
                  <c:v>43737.291666603502</c:v>
                </c:pt>
                <c:pt idx="26044">
                  <c:v>43737.302083270166</c:v>
                </c:pt>
                <c:pt idx="26045">
                  <c:v>43737.31249993683</c:v>
                </c:pt>
                <c:pt idx="26046">
                  <c:v>43737.322916603494</c:v>
                </c:pt>
                <c:pt idx="26047">
                  <c:v>43737.333333270159</c:v>
                </c:pt>
                <c:pt idx="26048">
                  <c:v>43737.343749936823</c:v>
                </c:pt>
                <c:pt idx="26049">
                  <c:v>43737.354166603487</c:v>
                </c:pt>
                <c:pt idx="26050">
                  <c:v>43737.364583270151</c:v>
                </c:pt>
                <c:pt idx="26051">
                  <c:v>43737.374999936816</c:v>
                </c:pt>
                <c:pt idx="26052">
                  <c:v>43737.38541660348</c:v>
                </c:pt>
                <c:pt idx="26053">
                  <c:v>43737.395833270144</c:v>
                </c:pt>
                <c:pt idx="26054">
                  <c:v>43737.406249936808</c:v>
                </c:pt>
                <c:pt idx="26055">
                  <c:v>43737.416666603473</c:v>
                </c:pt>
                <c:pt idx="26056">
                  <c:v>43737.427083270137</c:v>
                </c:pt>
                <c:pt idx="26057">
                  <c:v>43737.437499936801</c:v>
                </c:pt>
                <c:pt idx="26058">
                  <c:v>43737.447916603465</c:v>
                </c:pt>
                <c:pt idx="26059">
                  <c:v>43737.45833327013</c:v>
                </c:pt>
                <c:pt idx="26060">
                  <c:v>43737.468749936794</c:v>
                </c:pt>
                <c:pt idx="26061">
                  <c:v>43737.479166603458</c:v>
                </c:pt>
                <c:pt idx="26062">
                  <c:v>43737.489583270122</c:v>
                </c:pt>
                <c:pt idx="26063">
                  <c:v>43737.499999936786</c:v>
                </c:pt>
                <c:pt idx="26064">
                  <c:v>43737.510416603451</c:v>
                </c:pt>
                <c:pt idx="26065">
                  <c:v>43737.520833270115</c:v>
                </c:pt>
                <c:pt idx="26066">
                  <c:v>43737.531249936779</c:v>
                </c:pt>
                <c:pt idx="26067">
                  <c:v>43737.541666603443</c:v>
                </c:pt>
                <c:pt idx="26068">
                  <c:v>43737.552083270108</c:v>
                </c:pt>
                <c:pt idx="26069">
                  <c:v>43737.562499936772</c:v>
                </c:pt>
                <c:pt idx="26070">
                  <c:v>43737.572916603436</c:v>
                </c:pt>
                <c:pt idx="26071">
                  <c:v>43737.5833332701</c:v>
                </c:pt>
                <c:pt idx="26072">
                  <c:v>43737.593749936765</c:v>
                </c:pt>
                <c:pt idx="26073">
                  <c:v>43737.604166603429</c:v>
                </c:pt>
                <c:pt idx="26074">
                  <c:v>43737.614583270093</c:v>
                </c:pt>
                <c:pt idx="26075">
                  <c:v>43737.624999936757</c:v>
                </c:pt>
                <c:pt idx="26076">
                  <c:v>43737.635416603422</c:v>
                </c:pt>
                <c:pt idx="26077">
                  <c:v>43737.645833270086</c:v>
                </c:pt>
                <c:pt idx="26078">
                  <c:v>43737.65624993675</c:v>
                </c:pt>
                <c:pt idx="26079">
                  <c:v>43737.666666603414</c:v>
                </c:pt>
                <c:pt idx="26080">
                  <c:v>43737.677083270079</c:v>
                </c:pt>
                <c:pt idx="26081">
                  <c:v>43737.687499936743</c:v>
                </c:pt>
                <c:pt idx="26082">
                  <c:v>43737.697916603407</c:v>
                </c:pt>
                <c:pt idx="26083">
                  <c:v>43737.708333270071</c:v>
                </c:pt>
                <c:pt idx="26084">
                  <c:v>43737.718749936736</c:v>
                </c:pt>
                <c:pt idx="26085">
                  <c:v>43737.7291666034</c:v>
                </c:pt>
                <c:pt idx="26086">
                  <c:v>43737.739583270064</c:v>
                </c:pt>
                <c:pt idx="26087">
                  <c:v>43737.749999936728</c:v>
                </c:pt>
                <c:pt idx="26088">
                  <c:v>43737.760416603393</c:v>
                </c:pt>
                <c:pt idx="26089">
                  <c:v>43737.770833270057</c:v>
                </c:pt>
                <c:pt idx="26090">
                  <c:v>43737.781249936721</c:v>
                </c:pt>
                <c:pt idx="26091">
                  <c:v>43737.791666603385</c:v>
                </c:pt>
                <c:pt idx="26092">
                  <c:v>43737.802083270049</c:v>
                </c:pt>
                <c:pt idx="26093">
                  <c:v>43737.812499936714</c:v>
                </c:pt>
                <c:pt idx="26094">
                  <c:v>43737.822916603378</c:v>
                </c:pt>
                <c:pt idx="26095">
                  <c:v>43737.833333270042</c:v>
                </c:pt>
                <c:pt idx="26096">
                  <c:v>43737.843749936706</c:v>
                </c:pt>
                <c:pt idx="26097">
                  <c:v>43737.854166603371</c:v>
                </c:pt>
                <c:pt idx="26098">
                  <c:v>43737.864583270035</c:v>
                </c:pt>
                <c:pt idx="26099">
                  <c:v>43737.874999936699</c:v>
                </c:pt>
                <c:pt idx="26100">
                  <c:v>43737.885416603363</c:v>
                </c:pt>
                <c:pt idx="26101">
                  <c:v>43737.895833270028</c:v>
                </c:pt>
                <c:pt idx="26102">
                  <c:v>43737.906249936692</c:v>
                </c:pt>
                <c:pt idx="26103">
                  <c:v>43737.916666603356</c:v>
                </c:pt>
                <c:pt idx="26104">
                  <c:v>43737.92708327002</c:v>
                </c:pt>
                <c:pt idx="26105">
                  <c:v>43737.937499936685</c:v>
                </c:pt>
                <c:pt idx="26106">
                  <c:v>43737.947916603349</c:v>
                </c:pt>
                <c:pt idx="26107">
                  <c:v>43737.958333270013</c:v>
                </c:pt>
                <c:pt idx="26108">
                  <c:v>43737.968749936677</c:v>
                </c:pt>
                <c:pt idx="26109">
                  <c:v>43737.979166603342</c:v>
                </c:pt>
                <c:pt idx="26110">
                  <c:v>43737.989583270006</c:v>
                </c:pt>
                <c:pt idx="26111">
                  <c:v>43737.99999993667</c:v>
                </c:pt>
                <c:pt idx="26112">
                  <c:v>43738.010416603334</c:v>
                </c:pt>
                <c:pt idx="26113">
                  <c:v>43738.020833269999</c:v>
                </c:pt>
                <c:pt idx="26114">
                  <c:v>43738.031249936663</c:v>
                </c:pt>
                <c:pt idx="26115">
                  <c:v>43738.041666603327</c:v>
                </c:pt>
                <c:pt idx="26116">
                  <c:v>43738.052083269991</c:v>
                </c:pt>
                <c:pt idx="26117">
                  <c:v>43738.062499936656</c:v>
                </c:pt>
                <c:pt idx="26118">
                  <c:v>43738.07291660332</c:v>
                </c:pt>
                <c:pt idx="26119">
                  <c:v>43738.083333269984</c:v>
                </c:pt>
                <c:pt idx="26120">
                  <c:v>43738.093749936648</c:v>
                </c:pt>
                <c:pt idx="26121">
                  <c:v>43738.104166603312</c:v>
                </c:pt>
                <c:pt idx="26122">
                  <c:v>43738.114583269977</c:v>
                </c:pt>
                <c:pt idx="26123">
                  <c:v>43738.124999936641</c:v>
                </c:pt>
                <c:pt idx="26124">
                  <c:v>43738.135416603305</c:v>
                </c:pt>
                <c:pt idx="26125">
                  <c:v>43738.145833269969</c:v>
                </c:pt>
                <c:pt idx="26126">
                  <c:v>43738.156249936634</c:v>
                </c:pt>
                <c:pt idx="26127">
                  <c:v>43738.166666603298</c:v>
                </c:pt>
                <c:pt idx="26128">
                  <c:v>43738.177083269962</c:v>
                </c:pt>
                <c:pt idx="26129">
                  <c:v>43738.187499936626</c:v>
                </c:pt>
                <c:pt idx="26130">
                  <c:v>43738.197916603291</c:v>
                </c:pt>
                <c:pt idx="26131">
                  <c:v>43738.208333269955</c:v>
                </c:pt>
                <c:pt idx="26132">
                  <c:v>43738.218749936619</c:v>
                </c:pt>
                <c:pt idx="26133">
                  <c:v>43738.229166603283</c:v>
                </c:pt>
                <c:pt idx="26134">
                  <c:v>43738.239583269948</c:v>
                </c:pt>
                <c:pt idx="26135">
                  <c:v>43738.249999936612</c:v>
                </c:pt>
                <c:pt idx="26136">
                  <c:v>43738.260416603276</c:v>
                </c:pt>
                <c:pt idx="26137">
                  <c:v>43738.27083326994</c:v>
                </c:pt>
                <c:pt idx="26138">
                  <c:v>43738.281249936605</c:v>
                </c:pt>
                <c:pt idx="26139">
                  <c:v>43738.291666603269</c:v>
                </c:pt>
                <c:pt idx="26140">
                  <c:v>43738.302083269933</c:v>
                </c:pt>
                <c:pt idx="26141">
                  <c:v>43738.312499936597</c:v>
                </c:pt>
                <c:pt idx="26142">
                  <c:v>43738.322916603262</c:v>
                </c:pt>
                <c:pt idx="26143">
                  <c:v>43738.333333269926</c:v>
                </c:pt>
                <c:pt idx="26144">
                  <c:v>43738.34374993659</c:v>
                </c:pt>
                <c:pt idx="26145">
                  <c:v>43738.354166603254</c:v>
                </c:pt>
                <c:pt idx="26146">
                  <c:v>43738.364583269919</c:v>
                </c:pt>
                <c:pt idx="26147">
                  <c:v>43738.374999936583</c:v>
                </c:pt>
                <c:pt idx="26148">
                  <c:v>43738.385416603247</c:v>
                </c:pt>
                <c:pt idx="26149">
                  <c:v>43738.395833269911</c:v>
                </c:pt>
                <c:pt idx="26150">
                  <c:v>43738.406249936575</c:v>
                </c:pt>
                <c:pt idx="26151">
                  <c:v>43738.41666660324</c:v>
                </c:pt>
                <c:pt idx="26152">
                  <c:v>43738.427083269904</c:v>
                </c:pt>
                <c:pt idx="26153">
                  <c:v>43738.437499936568</c:v>
                </c:pt>
                <c:pt idx="26154">
                  <c:v>43738.447916603232</c:v>
                </c:pt>
                <c:pt idx="26155">
                  <c:v>43738.458333269897</c:v>
                </c:pt>
                <c:pt idx="26156">
                  <c:v>43738.468749936561</c:v>
                </c:pt>
                <c:pt idx="26157">
                  <c:v>43738.479166603225</c:v>
                </c:pt>
                <c:pt idx="26158">
                  <c:v>43738.489583269889</c:v>
                </c:pt>
                <c:pt idx="26159">
                  <c:v>43738.499999936554</c:v>
                </c:pt>
                <c:pt idx="26160">
                  <c:v>43738.510416603218</c:v>
                </c:pt>
                <c:pt idx="26161">
                  <c:v>43738.520833269882</c:v>
                </c:pt>
                <c:pt idx="26162">
                  <c:v>43738.531249936546</c:v>
                </c:pt>
                <c:pt idx="26163">
                  <c:v>43738.541666603211</c:v>
                </c:pt>
                <c:pt idx="26164">
                  <c:v>43738.552083269875</c:v>
                </c:pt>
                <c:pt idx="26165">
                  <c:v>43738.562499936539</c:v>
                </c:pt>
                <c:pt idx="26166">
                  <c:v>43738.572916603203</c:v>
                </c:pt>
                <c:pt idx="26167">
                  <c:v>43738.583333269868</c:v>
                </c:pt>
                <c:pt idx="26168">
                  <c:v>43738.593749936532</c:v>
                </c:pt>
                <c:pt idx="26169">
                  <c:v>43738.604166603196</c:v>
                </c:pt>
                <c:pt idx="26170">
                  <c:v>43738.61458326986</c:v>
                </c:pt>
                <c:pt idx="26171">
                  <c:v>43738.624999936525</c:v>
                </c:pt>
                <c:pt idx="26172">
                  <c:v>43738.635416603189</c:v>
                </c:pt>
                <c:pt idx="26173">
                  <c:v>43738.645833269853</c:v>
                </c:pt>
                <c:pt idx="26174">
                  <c:v>43738.656249936517</c:v>
                </c:pt>
                <c:pt idx="26175">
                  <c:v>43738.666666603182</c:v>
                </c:pt>
                <c:pt idx="26176">
                  <c:v>43738.677083269846</c:v>
                </c:pt>
                <c:pt idx="26177">
                  <c:v>43738.68749993651</c:v>
                </c:pt>
                <c:pt idx="26178">
                  <c:v>43738.697916603174</c:v>
                </c:pt>
                <c:pt idx="26179">
                  <c:v>43738.708333269838</c:v>
                </c:pt>
                <c:pt idx="26180">
                  <c:v>43738.718749936503</c:v>
                </c:pt>
                <c:pt idx="26181">
                  <c:v>43738.729166603167</c:v>
                </c:pt>
                <c:pt idx="26182">
                  <c:v>43738.739583269831</c:v>
                </c:pt>
                <c:pt idx="26183">
                  <c:v>43738.749999936495</c:v>
                </c:pt>
                <c:pt idx="26184">
                  <c:v>43738.76041660316</c:v>
                </c:pt>
                <c:pt idx="26185">
                  <c:v>43738.770833269824</c:v>
                </c:pt>
                <c:pt idx="26186">
                  <c:v>43738.781249936488</c:v>
                </c:pt>
                <c:pt idx="26187">
                  <c:v>43738.791666603152</c:v>
                </c:pt>
                <c:pt idx="26188">
                  <c:v>43738.802083269817</c:v>
                </c:pt>
                <c:pt idx="26189">
                  <c:v>43738.812499936481</c:v>
                </c:pt>
                <c:pt idx="26190">
                  <c:v>43738.822916603145</c:v>
                </c:pt>
                <c:pt idx="26191">
                  <c:v>43738.833333269809</c:v>
                </c:pt>
                <c:pt idx="26192">
                  <c:v>43738.843749936474</c:v>
                </c:pt>
                <c:pt idx="26193">
                  <c:v>43738.854166603138</c:v>
                </c:pt>
                <c:pt idx="26194">
                  <c:v>43738.864583269802</c:v>
                </c:pt>
                <c:pt idx="26195">
                  <c:v>43738.874999936466</c:v>
                </c:pt>
                <c:pt idx="26196">
                  <c:v>43738.885416603131</c:v>
                </c:pt>
                <c:pt idx="26197">
                  <c:v>43738.895833269795</c:v>
                </c:pt>
                <c:pt idx="26198">
                  <c:v>43738.906249936459</c:v>
                </c:pt>
                <c:pt idx="26199">
                  <c:v>43738.916666603123</c:v>
                </c:pt>
                <c:pt idx="26200">
                  <c:v>43738.927083269788</c:v>
                </c:pt>
                <c:pt idx="26201">
                  <c:v>43738.937499936452</c:v>
                </c:pt>
                <c:pt idx="26202">
                  <c:v>43738.947916603116</c:v>
                </c:pt>
                <c:pt idx="26203">
                  <c:v>43738.95833326978</c:v>
                </c:pt>
                <c:pt idx="26204">
                  <c:v>43738.968749936445</c:v>
                </c:pt>
                <c:pt idx="26205">
                  <c:v>43738.979166603109</c:v>
                </c:pt>
                <c:pt idx="26206">
                  <c:v>43738.989583269773</c:v>
                </c:pt>
                <c:pt idx="26207">
                  <c:v>43738.999999936437</c:v>
                </c:pt>
                <c:pt idx="26208">
                  <c:v>43739.010416603101</c:v>
                </c:pt>
                <c:pt idx="26209">
                  <c:v>43739.020833269766</c:v>
                </c:pt>
                <c:pt idx="26210">
                  <c:v>43739.03124993643</c:v>
                </c:pt>
                <c:pt idx="26211">
                  <c:v>43739.041666603094</c:v>
                </c:pt>
                <c:pt idx="26212">
                  <c:v>43739.052083269758</c:v>
                </c:pt>
                <c:pt idx="26213">
                  <c:v>43739.062499936423</c:v>
                </c:pt>
                <c:pt idx="26214">
                  <c:v>43739.072916603087</c:v>
                </c:pt>
                <c:pt idx="26215">
                  <c:v>43739.083333269751</c:v>
                </c:pt>
                <c:pt idx="26216">
                  <c:v>43739.093749936415</c:v>
                </c:pt>
                <c:pt idx="26217">
                  <c:v>43739.10416660308</c:v>
                </c:pt>
                <c:pt idx="26218">
                  <c:v>43739.114583269744</c:v>
                </c:pt>
                <c:pt idx="26219">
                  <c:v>43739.124999936408</c:v>
                </c:pt>
                <c:pt idx="26220">
                  <c:v>43739.135416603072</c:v>
                </c:pt>
                <c:pt idx="26221">
                  <c:v>43739.145833269737</c:v>
                </c:pt>
                <c:pt idx="26222">
                  <c:v>43739.156249936401</c:v>
                </c:pt>
                <c:pt idx="26223">
                  <c:v>43739.166666603065</c:v>
                </c:pt>
                <c:pt idx="26224">
                  <c:v>43739.177083269729</c:v>
                </c:pt>
                <c:pt idx="26225">
                  <c:v>43739.187499936394</c:v>
                </c:pt>
                <c:pt idx="26226">
                  <c:v>43739.197916603058</c:v>
                </c:pt>
                <c:pt idx="26227">
                  <c:v>43739.208333269722</c:v>
                </c:pt>
                <c:pt idx="26228">
                  <c:v>43739.218749936386</c:v>
                </c:pt>
                <c:pt idx="26229">
                  <c:v>43739.229166603051</c:v>
                </c:pt>
                <c:pt idx="26230">
                  <c:v>43739.239583269715</c:v>
                </c:pt>
                <c:pt idx="26231">
                  <c:v>43739.249999936379</c:v>
                </c:pt>
                <c:pt idx="26232">
                  <c:v>43739.260416603043</c:v>
                </c:pt>
                <c:pt idx="26233">
                  <c:v>43739.270833269708</c:v>
                </c:pt>
                <c:pt idx="26234">
                  <c:v>43739.281249936372</c:v>
                </c:pt>
                <c:pt idx="26235">
                  <c:v>43739.291666603036</c:v>
                </c:pt>
                <c:pt idx="26236">
                  <c:v>43739.3020832697</c:v>
                </c:pt>
                <c:pt idx="26237">
                  <c:v>43739.312499936364</c:v>
                </c:pt>
                <c:pt idx="26238">
                  <c:v>43739.322916603029</c:v>
                </c:pt>
                <c:pt idx="26239">
                  <c:v>43739.333333269693</c:v>
                </c:pt>
                <c:pt idx="26240">
                  <c:v>43739.343749936357</c:v>
                </c:pt>
                <c:pt idx="26241">
                  <c:v>43739.354166603021</c:v>
                </c:pt>
                <c:pt idx="26242">
                  <c:v>43739.364583269686</c:v>
                </c:pt>
                <c:pt idx="26243">
                  <c:v>43739.37499993635</c:v>
                </c:pt>
                <c:pt idx="26244">
                  <c:v>43739.385416603014</c:v>
                </c:pt>
                <c:pt idx="26245">
                  <c:v>43739.395833269678</c:v>
                </c:pt>
                <c:pt idx="26246">
                  <c:v>43739.406249936343</c:v>
                </c:pt>
                <c:pt idx="26247">
                  <c:v>43739.416666603007</c:v>
                </c:pt>
                <c:pt idx="26248">
                  <c:v>43739.427083269671</c:v>
                </c:pt>
                <c:pt idx="26249">
                  <c:v>43739.437499936335</c:v>
                </c:pt>
                <c:pt idx="26250">
                  <c:v>43739.447916603</c:v>
                </c:pt>
                <c:pt idx="26251">
                  <c:v>43739.458333269664</c:v>
                </c:pt>
                <c:pt idx="26252">
                  <c:v>43739.468749936328</c:v>
                </c:pt>
                <c:pt idx="26253">
                  <c:v>43739.479166602992</c:v>
                </c:pt>
                <c:pt idx="26254">
                  <c:v>43739.489583269657</c:v>
                </c:pt>
                <c:pt idx="26255">
                  <c:v>43739.499999936321</c:v>
                </c:pt>
                <c:pt idx="26256">
                  <c:v>43739.510416602985</c:v>
                </c:pt>
                <c:pt idx="26257">
                  <c:v>43739.520833269649</c:v>
                </c:pt>
                <c:pt idx="26258">
                  <c:v>43739.531249936314</c:v>
                </c:pt>
                <c:pt idx="26259">
                  <c:v>43739.541666602978</c:v>
                </c:pt>
                <c:pt idx="26260">
                  <c:v>43739.552083269642</c:v>
                </c:pt>
                <c:pt idx="26261">
                  <c:v>43739.562499936306</c:v>
                </c:pt>
                <c:pt idx="26262">
                  <c:v>43739.572916602971</c:v>
                </c:pt>
                <c:pt idx="26263">
                  <c:v>43739.583333269635</c:v>
                </c:pt>
                <c:pt idx="26264">
                  <c:v>43739.593749936299</c:v>
                </c:pt>
                <c:pt idx="26265">
                  <c:v>43739.604166602963</c:v>
                </c:pt>
                <c:pt idx="26266">
                  <c:v>43739.614583269627</c:v>
                </c:pt>
                <c:pt idx="26267">
                  <c:v>43739.624999936292</c:v>
                </c:pt>
                <c:pt idx="26268">
                  <c:v>43739.635416602956</c:v>
                </c:pt>
                <c:pt idx="26269">
                  <c:v>43739.64583326962</c:v>
                </c:pt>
                <c:pt idx="26270">
                  <c:v>43739.656249936284</c:v>
                </c:pt>
                <c:pt idx="26271">
                  <c:v>43739.666666602949</c:v>
                </c:pt>
                <c:pt idx="26272">
                  <c:v>43739.677083269613</c:v>
                </c:pt>
                <c:pt idx="26273">
                  <c:v>43739.687499936277</c:v>
                </c:pt>
                <c:pt idx="26274">
                  <c:v>43739.697916602941</c:v>
                </c:pt>
                <c:pt idx="26275">
                  <c:v>43739.708333269606</c:v>
                </c:pt>
                <c:pt idx="26276">
                  <c:v>43739.71874993627</c:v>
                </c:pt>
                <c:pt idx="26277">
                  <c:v>43739.729166602934</c:v>
                </c:pt>
                <c:pt idx="26278">
                  <c:v>43739.739583269598</c:v>
                </c:pt>
                <c:pt idx="26279">
                  <c:v>43739.749999936263</c:v>
                </c:pt>
                <c:pt idx="26280">
                  <c:v>43739.760416602927</c:v>
                </c:pt>
                <c:pt idx="26281">
                  <c:v>43739.770833269591</c:v>
                </c:pt>
                <c:pt idx="26282">
                  <c:v>43739.781249936255</c:v>
                </c:pt>
                <c:pt idx="26283">
                  <c:v>43739.79166660292</c:v>
                </c:pt>
                <c:pt idx="26284">
                  <c:v>43739.802083269584</c:v>
                </c:pt>
                <c:pt idx="26285">
                  <c:v>43739.812499936248</c:v>
                </c:pt>
                <c:pt idx="26286">
                  <c:v>43739.822916602912</c:v>
                </c:pt>
                <c:pt idx="26287">
                  <c:v>43739.833333269577</c:v>
                </c:pt>
                <c:pt idx="26288">
                  <c:v>43739.843749936241</c:v>
                </c:pt>
                <c:pt idx="26289">
                  <c:v>43739.854166602905</c:v>
                </c:pt>
                <c:pt idx="26290">
                  <c:v>43739.864583269569</c:v>
                </c:pt>
                <c:pt idx="26291">
                  <c:v>43739.874999936234</c:v>
                </c:pt>
                <c:pt idx="26292">
                  <c:v>43739.885416602898</c:v>
                </c:pt>
                <c:pt idx="26293">
                  <c:v>43739.895833269562</c:v>
                </c:pt>
                <c:pt idx="26294">
                  <c:v>43739.906249936226</c:v>
                </c:pt>
                <c:pt idx="26295">
                  <c:v>43739.91666660289</c:v>
                </c:pt>
                <c:pt idx="26296">
                  <c:v>43739.927083269555</c:v>
                </c:pt>
                <c:pt idx="26297">
                  <c:v>43739.937499936219</c:v>
                </c:pt>
                <c:pt idx="26298">
                  <c:v>43739.947916602883</c:v>
                </c:pt>
                <c:pt idx="26299">
                  <c:v>43739.958333269547</c:v>
                </c:pt>
                <c:pt idx="26300">
                  <c:v>43739.968749936212</c:v>
                </c:pt>
                <c:pt idx="26301">
                  <c:v>43739.979166602876</c:v>
                </c:pt>
                <c:pt idx="26302">
                  <c:v>43739.98958326954</c:v>
                </c:pt>
                <c:pt idx="26303">
                  <c:v>43739.999999936204</c:v>
                </c:pt>
                <c:pt idx="26304">
                  <c:v>43740.010416602869</c:v>
                </c:pt>
                <c:pt idx="26305">
                  <c:v>43740.020833269533</c:v>
                </c:pt>
                <c:pt idx="26306">
                  <c:v>43740.031249936197</c:v>
                </c:pt>
                <c:pt idx="26307">
                  <c:v>43740.041666602861</c:v>
                </c:pt>
                <c:pt idx="26308">
                  <c:v>43740.052083269526</c:v>
                </c:pt>
                <c:pt idx="26309">
                  <c:v>43740.06249993619</c:v>
                </c:pt>
                <c:pt idx="26310">
                  <c:v>43740.072916602854</c:v>
                </c:pt>
                <c:pt idx="26311">
                  <c:v>43740.083333269518</c:v>
                </c:pt>
                <c:pt idx="26312">
                  <c:v>43740.093749936183</c:v>
                </c:pt>
                <c:pt idx="26313">
                  <c:v>43740.104166602847</c:v>
                </c:pt>
                <c:pt idx="26314">
                  <c:v>43740.114583269511</c:v>
                </c:pt>
                <c:pt idx="26315">
                  <c:v>43740.124999936175</c:v>
                </c:pt>
                <c:pt idx="26316">
                  <c:v>43740.13541660284</c:v>
                </c:pt>
                <c:pt idx="26317">
                  <c:v>43740.145833269504</c:v>
                </c:pt>
                <c:pt idx="26318">
                  <c:v>43740.156249936168</c:v>
                </c:pt>
                <c:pt idx="26319">
                  <c:v>43740.166666602832</c:v>
                </c:pt>
                <c:pt idx="26320">
                  <c:v>43740.177083269497</c:v>
                </c:pt>
                <c:pt idx="26321">
                  <c:v>43740.187499936161</c:v>
                </c:pt>
                <c:pt idx="26322">
                  <c:v>43740.197916602825</c:v>
                </c:pt>
                <c:pt idx="26323">
                  <c:v>43740.208333269489</c:v>
                </c:pt>
                <c:pt idx="26324">
                  <c:v>43740.218749936153</c:v>
                </c:pt>
                <c:pt idx="26325">
                  <c:v>43740.229166602818</c:v>
                </c:pt>
                <c:pt idx="26326">
                  <c:v>43740.239583269482</c:v>
                </c:pt>
                <c:pt idx="26327">
                  <c:v>43740.249999936146</c:v>
                </c:pt>
                <c:pt idx="26328">
                  <c:v>43740.26041660281</c:v>
                </c:pt>
                <c:pt idx="26329">
                  <c:v>43740.270833269475</c:v>
                </c:pt>
                <c:pt idx="26330">
                  <c:v>43740.281249936139</c:v>
                </c:pt>
                <c:pt idx="26331">
                  <c:v>43740.291666602803</c:v>
                </c:pt>
                <c:pt idx="26332">
                  <c:v>43740.302083269467</c:v>
                </c:pt>
                <c:pt idx="26333">
                  <c:v>43740.312499936132</c:v>
                </c:pt>
                <c:pt idx="26334">
                  <c:v>43740.322916602796</c:v>
                </c:pt>
                <c:pt idx="26335">
                  <c:v>43740.33333326946</c:v>
                </c:pt>
                <c:pt idx="26336">
                  <c:v>43740.343749936124</c:v>
                </c:pt>
                <c:pt idx="26337">
                  <c:v>43740.354166602789</c:v>
                </c:pt>
                <c:pt idx="26338">
                  <c:v>43740.364583269453</c:v>
                </c:pt>
                <c:pt idx="26339">
                  <c:v>43740.374999936117</c:v>
                </c:pt>
                <c:pt idx="26340">
                  <c:v>43740.385416602781</c:v>
                </c:pt>
                <c:pt idx="26341">
                  <c:v>43740.395833269446</c:v>
                </c:pt>
                <c:pt idx="26342">
                  <c:v>43740.40624993611</c:v>
                </c:pt>
                <c:pt idx="26343">
                  <c:v>43740.416666602774</c:v>
                </c:pt>
                <c:pt idx="26344">
                  <c:v>43740.427083269438</c:v>
                </c:pt>
                <c:pt idx="26345">
                  <c:v>43740.437499936103</c:v>
                </c:pt>
                <c:pt idx="26346">
                  <c:v>43740.447916602767</c:v>
                </c:pt>
                <c:pt idx="26347">
                  <c:v>43740.458333269431</c:v>
                </c:pt>
                <c:pt idx="26348">
                  <c:v>43740.468749936095</c:v>
                </c:pt>
                <c:pt idx="26349">
                  <c:v>43740.47916660276</c:v>
                </c:pt>
                <c:pt idx="26350">
                  <c:v>43740.489583269424</c:v>
                </c:pt>
                <c:pt idx="26351">
                  <c:v>43740.499999936088</c:v>
                </c:pt>
                <c:pt idx="26352">
                  <c:v>43740.510416602752</c:v>
                </c:pt>
                <c:pt idx="26353">
                  <c:v>43740.520833269416</c:v>
                </c:pt>
                <c:pt idx="26354">
                  <c:v>43740.531249936081</c:v>
                </c:pt>
                <c:pt idx="26355">
                  <c:v>43740.541666602745</c:v>
                </c:pt>
                <c:pt idx="26356">
                  <c:v>43740.552083269409</c:v>
                </c:pt>
                <c:pt idx="26357">
                  <c:v>43740.562499936073</c:v>
                </c:pt>
                <c:pt idx="26358">
                  <c:v>43740.572916602738</c:v>
                </c:pt>
                <c:pt idx="26359">
                  <c:v>43740.583333269402</c:v>
                </c:pt>
                <c:pt idx="26360">
                  <c:v>43740.593749936066</c:v>
                </c:pt>
                <c:pt idx="26361">
                  <c:v>43740.60416660273</c:v>
                </c:pt>
                <c:pt idx="26362">
                  <c:v>43740.614583269395</c:v>
                </c:pt>
                <c:pt idx="26363">
                  <c:v>43740.624999936059</c:v>
                </c:pt>
                <c:pt idx="26364">
                  <c:v>43740.635416602723</c:v>
                </c:pt>
                <c:pt idx="26365">
                  <c:v>43740.645833269387</c:v>
                </c:pt>
                <c:pt idx="26366">
                  <c:v>43740.656249936052</c:v>
                </c:pt>
                <c:pt idx="26367">
                  <c:v>43740.666666602716</c:v>
                </c:pt>
                <c:pt idx="26368">
                  <c:v>43740.67708326938</c:v>
                </c:pt>
                <c:pt idx="26369">
                  <c:v>43740.687499936044</c:v>
                </c:pt>
                <c:pt idx="26370">
                  <c:v>43740.697916602709</c:v>
                </c:pt>
                <c:pt idx="26371">
                  <c:v>43740.708333269373</c:v>
                </c:pt>
                <c:pt idx="26372">
                  <c:v>43740.718749936037</c:v>
                </c:pt>
                <c:pt idx="26373">
                  <c:v>43740.729166602701</c:v>
                </c:pt>
                <c:pt idx="26374">
                  <c:v>43740.739583269366</c:v>
                </c:pt>
                <c:pt idx="26375">
                  <c:v>43740.74999993603</c:v>
                </c:pt>
                <c:pt idx="26376">
                  <c:v>43740.760416602694</c:v>
                </c:pt>
                <c:pt idx="26377">
                  <c:v>43740.770833269358</c:v>
                </c:pt>
                <c:pt idx="26378">
                  <c:v>43740.781249936023</c:v>
                </c:pt>
                <c:pt idx="26379">
                  <c:v>43740.791666602687</c:v>
                </c:pt>
                <c:pt idx="26380">
                  <c:v>43740.802083269351</c:v>
                </c:pt>
                <c:pt idx="26381">
                  <c:v>43740.812499936015</c:v>
                </c:pt>
                <c:pt idx="26382">
                  <c:v>43740.822916602679</c:v>
                </c:pt>
                <c:pt idx="26383">
                  <c:v>43740.833333269344</c:v>
                </c:pt>
                <c:pt idx="26384">
                  <c:v>43740.843749936008</c:v>
                </c:pt>
                <c:pt idx="26385">
                  <c:v>43740.854166602672</c:v>
                </c:pt>
                <c:pt idx="26386">
                  <c:v>43740.864583269336</c:v>
                </c:pt>
                <c:pt idx="26387">
                  <c:v>43740.874999936001</c:v>
                </c:pt>
                <c:pt idx="26388">
                  <c:v>43740.885416602665</c:v>
                </c:pt>
                <c:pt idx="26389">
                  <c:v>43740.895833269329</c:v>
                </c:pt>
                <c:pt idx="26390">
                  <c:v>43740.906249935993</c:v>
                </c:pt>
                <c:pt idx="26391">
                  <c:v>43740.916666602658</c:v>
                </c:pt>
                <c:pt idx="26392">
                  <c:v>43740.927083269322</c:v>
                </c:pt>
                <c:pt idx="26393">
                  <c:v>43740.937499935986</c:v>
                </c:pt>
                <c:pt idx="26394">
                  <c:v>43740.94791660265</c:v>
                </c:pt>
                <c:pt idx="26395">
                  <c:v>43740.958333269315</c:v>
                </c:pt>
                <c:pt idx="26396">
                  <c:v>43740.968749935979</c:v>
                </c:pt>
                <c:pt idx="26397">
                  <c:v>43740.979166602643</c:v>
                </c:pt>
                <c:pt idx="26398">
                  <c:v>43740.989583269307</c:v>
                </c:pt>
                <c:pt idx="26399">
                  <c:v>43740.999999935972</c:v>
                </c:pt>
                <c:pt idx="26400">
                  <c:v>43741.010416602636</c:v>
                </c:pt>
                <c:pt idx="26401">
                  <c:v>43741.0208332693</c:v>
                </c:pt>
                <c:pt idx="26402">
                  <c:v>43741.031249935964</c:v>
                </c:pt>
                <c:pt idx="26403">
                  <c:v>43741.041666602629</c:v>
                </c:pt>
                <c:pt idx="26404">
                  <c:v>43741.052083269293</c:v>
                </c:pt>
                <c:pt idx="26405">
                  <c:v>43741.062499935957</c:v>
                </c:pt>
                <c:pt idx="26406">
                  <c:v>43741.072916602621</c:v>
                </c:pt>
                <c:pt idx="26407">
                  <c:v>43741.083333269286</c:v>
                </c:pt>
                <c:pt idx="26408">
                  <c:v>43741.09374993595</c:v>
                </c:pt>
                <c:pt idx="26409">
                  <c:v>43741.104166602614</c:v>
                </c:pt>
                <c:pt idx="26410">
                  <c:v>43741.114583269278</c:v>
                </c:pt>
                <c:pt idx="26411">
                  <c:v>43741.124999935942</c:v>
                </c:pt>
                <c:pt idx="26412">
                  <c:v>43741.135416602607</c:v>
                </c:pt>
                <c:pt idx="26413">
                  <c:v>43741.145833269271</c:v>
                </c:pt>
                <c:pt idx="26414">
                  <c:v>43741.156249935935</c:v>
                </c:pt>
                <c:pt idx="26415">
                  <c:v>43741.166666602599</c:v>
                </c:pt>
                <c:pt idx="26416">
                  <c:v>43741.177083269264</c:v>
                </c:pt>
                <c:pt idx="26417">
                  <c:v>43741.187499935928</c:v>
                </c:pt>
                <c:pt idx="26418">
                  <c:v>43741.197916602592</c:v>
                </c:pt>
                <c:pt idx="26419">
                  <c:v>43741.208333269256</c:v>
                </c:pt>
                <c:pt idx="26420">
                  <c:v>43741.218749935921</c:v>
                </c:pt>
                <c:pt idx="26421">
                  <c:v>43741.229166602585</c:v>
                </c:pt>
                <c:pt idx="26422">
                  <c:v>43741.239583269249</c:v>
                </c:pt>
                <c:pt idx="26423">
                  <c:v>43741.249999935913</c:v>
                </c:pt>
                <c:pt idx="26424">
                  <c:v>43741.260416602578</c:v>
                </c:pt>
                <c:pt idx="26425">
                  <c:v>43741.270833269242</c:v>
                </c:pt>
                <c:pt idx="26426">
                  <c:v>43741.281249935906</c:v>
                </c:pt>
                <c:pt idx="26427">
                  <c:v>43741.29166660257</c:v>
                </c:pt>
                <c:pt idx="26428">
                  <c:v>43741.302083269235</c:v>
                </c:pt>
                <c:pt idx="26429">
                  <c:v>43741.312499935899</c:v>
                </c:pt>
                <c:pt idx="26430">
                  <c:v>43741.322916602563</c:v>
                </c:pt>
                <c:pt idx="26431">
                  <c:v>43741.333333269227</c:v>
                </c:pt>
                <c:pt idx="26432">
                  <c:v>43741.343749935892</c:v>
                </c:pt>
                <c:pt idx="26433">
                  <c:v>43741.354166602556</c:v>
                </c:pt>
                <c:pt idx="26434">
                  <c:v>43741.36458326922</c:v>
                </c:pt>
                <c:pt idx="26435">
                  <c:v>43741.374999935884</c:v>
                </c:pt>
                <c:pt idx="26436">
                  <c:v>43741.385416602549</c:v>
                </c:pt>
                <c:pt idx="26437">
                  <c:v>43741.395833269213</c:v>
                </c:pt>
                <c:pt idx="26438">
                  <c:v>43741.406249935877</c:v>
                </c:pt>
                <c:pt idx="26439">
                  <c:v>43741.416666602541</c:v>
                </c:pt>
                <c:pt idx="26440">
                  <c:v>43741.427083269205</c:v>
                </c:pt>
                <c:pt idx="26441">
                  <c:v>43741.43749993587</c:v>
                </c:pt>
                <c:pt idx="26442">
                  <c:v>43741.447916602534</c:v>
                </c:pt>
                <c:pt idx="26443">
                  <c:v>43741.458333269198</c:v>
                </c:pt>
                <c:pt idx="26444">
                  <c:v>43741.468749935862</c:v>
                </c:pt>
                <c:pt idx="26445">
                  <c:v>43741.479166602527</c:v>
                </c:pt>
                <c:pt idx="26446">
                  <c:v>43741.489583269191</c:v>
                </c:pt>
                <c:pt idx="26447">
                  <c:v>43741.499999935855</c:v>
                </c:pt>
                <c:pt idx="26448">
                  <c:v>43741.510416602519</c:v>
                </c:pt>
                <c:pt idx="26449">
                  <c:v>43741.520833269184</c:v>
                </c:pt>
                <c:pt idx="26450">
                  <c:v>43741.531249935848</c:v>
                </c:pt>
                <c:pt idx="26451">
                  <c:v>43741.541666602512</c:v>
                </c:pt>
                <c:pt idx="26452">
                  <c:v>43741.552083269176</c:v>
                </c:pt>
                <c:pt idx="26453">
                  <c:v>43741.562499935841</c:v>
                </c:pt>
                <c:pt idx="26454">
                  <c:v>43741.572916602505</c:v>
                </c:pt>
                <c:pt idx="26455">
                  <c:v>43741.583333269169</c:v>
                </c:pt>
                <c:pt idx="26456">
                  <c:v>43741.593749935833</c:v>
                </c:pt>
                <c:pt idx="26457">
                  <c:v>43741.604166602498</c:v>
                </c:pt>
                <c:pt idx="26458">
                  <c:v>43741.614583269162</c:v>
                </c:pt>
                <c:pt idx="26459">
                  <c:v>43741.624999935826</c:v>
                </c:pt>
                <c:pt idx="26460">
                  <c:v>43741.63541660249</c:v>
                </c:pt>
                <c:pt idx="26461">
                  <c:v>43741.645833269155</c:v>
                </c:pt>
                <c:pt idx="26462">
                  <c:v>43741.656249935819</c:v>
                </c:pt>
                <c:pt idx="26463">
                  <c:v>43741.666666602483</c:v>
                </c:pt>
                <c:pt idx="26464">
                  <c:v>43741.677083269147</c:v>
                </c:pt>
                <c:pt idx="26465">
                  <c:v>43741.687499935812</c:v>
                </c:pt>
                <c:pt idx="26466">
                  <c:v>43741.697916602476</c:v>
                </c:pt>
                <c:pt idx="26467">
                  <c:v>43741.70833326914</c:v>
                </c:pt>
                <c:pt idx="26468">
                  <c:v>43741.718749935804</c:v>
                </c:pt>
                <c:pt idx="26469">
                  <c:v>43741.729166602468</c:v>
                </c:pt>
                <c:pt idx="26470">
                  <c:v>43741.739583269133</c:v>
                </c:pt>
                <c:pt idx="26471">
                  <c:v>43741.749999935797</c:v>
                </c:pt>
                <c:pt idx="26472">
                  <c:v>43741.760416602461</c:v>
                </c:pt>
                <c:pt idx="26473">
                  <c:v>43741.770833269125</c:v>
                </c:pt>
                <c:pt idx="26474">
                  <c:v>43741.78124993579</c:v>
                </c:pt>
                <c:pt idx="26475">
                  <c:v>43741.791666602454</c:v>
                </c:pt>
                <c:pt idx="26476">
                  <c:v>43741.802083269118</c:v>
                </c:pt>
                <c:pt idx="26477">
                  <c:v>43741.812499935782</c:v>
                </c:pt>
                <c:pt idx="26478">
                  <c:v>43741.822916602447</c:v>
                </c:pt>
                <c:pt idx="26479">
                  <c:v>43741.833333269111</c:v>
                </c:pt>
                <c:pt idx="26480">
                  <c:v>43741.843749935775</c:v>
                </c:pt>
                <c:pt idx="26481">
                  <c:v>43741.854166602439</c:v>
                </c:pt>
                <c:pt idx="26482">
                  <c:v>43741.864583269104</c:v>
                </c:pt>
                <c:pt idx="26483">
                  <c:v>43741.874999935768</c:v>
                </c:pt>
                <c:pt idx="26484">
                  <c:v>43741.885416602432</c:v>
                </c:pt>
                <c:pt idx="26485">
                  <c:v>43741.895833269096</c:v>
                </c:pt>
                <c:pt idx="26486">
                  <c:v>43741.906249935761</c:v>
                </c:pt>
                <c:pt idx="26487">
                  <c:v>43741.916666602425</c:v>
                </c:pt>
                <c:pt idx="26488">
                  <c:v>43741.927083269089</c:v>
                </c:pt>
                <c:pt idx="26489">
                  <c:v>43741.937499935753</c:v>
                </c:pt>
                <c:pt idx="26490">
                  <c:v>43741.947916602418</c:v>
                </c:pt>
                <c:pt idx="26491">
                  <c:v>43741.958333269082</c:v>
                </c:pt>
                <c:pt idx="26492">
                  <c:v>43741.968749935746</c:v>
                </c:pt>
                <c:pt idx="26493">
                  <c:v>43741.97916660241</c:v>
                </c:pt>
                <c:pt idx="26494">
                  <c:v>43741.989583269075</c:v>
                </c:pt>
                <c:pt idx="26495">
                  <c:v>43741.999999935739</c:v>
                </c:pt>
                <c:pt idx="26496">
                  <c:v>43742.010416602403</c:v>
                </c:pt>
                <c:pt idx="26497">
                  <c:v>43742.020833269067</c:v>
                </c:pt>
                <c:pt idx="26498">
                  <c:v>43742.031249935731</c:v>
                </c:pt>
                <c:pt idx="26499">
                  <c:v>43742.041666602396</c:v>
                </c:pt>
                <c:pt idx="26500">
                  <c:v>43742.05208326906</c:v>
                </c:pt>
                <c:pt idx="26501">
                  <c:v>43742.062499935724</c:v>
                </c:pt>
                <c:pt idx="26502">
                  <c:v>43742.072916602388</c:v>
                </c:pt>
                <c:pt idx="26503">
                  <c:v>43742.083333269053</c:v>
                </c:pt>
                <c:pt idx="26504">
                  <c:v>43742.093749935717</c:v>
                </c:pt>
                <c:pt idx="26505">
                  <c:v>43742.104166602381</c:v>
                </c:pt>
                <c:pt idx="26506">
                  <c:v>43742.114583269045</c:v>
                </c:pt>
                <c:pt idx="26507">
                  <c:v>43742.12499993571</c:v>
                </c:pt>
                <c:pt idx="26508">
                  <c:v>43742.135416602374</c:v>
                </c:pt>
                <c:pt idx="26509">
                  <c:v>43742.145833269038</c:v>
                </c:pt>
                <c:pt idx="26510">
                  <c:v>43742.156249935702</c:v>
                </c:pt>
                <c:pt idx="26511">
                  <c:v>43742.166666602367</c:v>
                </c:pt>
                <c:pt idx="26512">
                  <c:v>43742.177083269031</c:v>
                </c:pt>
                <c:pt idx="26513">
                  <c:v>43742.187499935695</c:v>
                </c:pt>
                <c:pt idx="26514">
                  <c:v>43742.197916602359</c:v>
                </c:pt>
                <c:pt idx="26515">
                  <c:v>43742.208333269024</c:v>
                </c:pt>
                <c:pt idx="26516">
                  <c:v>43742.218749935688</c:v>
                </c:pt>
                <c:pt idx="26517">
                  <c:v>43742.229166602352</c:v>
                </c:pt>
                <c:pt idx="26518">
                  <c:v>43742.239583269016</c:v>
                </c:pt>
                <c:pt idx="26519">
                  <c:v>43742.249999935681</c:v>
                </c:pt>
                <c:pt idx="26520">
                  <c:v>43742.260416602345</c:v>
                </c:pt>
                <c:pt idx="26521">
                  <c:v>43742.270833269009</c:v>
                </c:pt>
                <c:pt idx="26522">
                  <c:v>43742.281249935673</c:v>
                </c:pt>
                <c:pt idx="26523">
                  <c:v>43742.291666602338</c:v>
                </c:pt>
                <c:pt idx="26524">
                  <c:v>43742.302083269002</c:v>
                </c:pt>
                <c:pt idx="26525">
                  <c:v>43742.312499935666</c:v>
                </c:pt>
                <c:pt idx="26526">
                  <c:v>43742.32291660233</c:v>
                </c:pt>
                <c:pt idx="26527">
                  <c:v>43742.333333268994</c:v>
                </c:pt>
                <c:pt idx="26528">
                  <c:v>43742.343749935659</c:v>
                </c:pt>
                <c:pt idx="26529">
                  <c:v>43742.354166602323</c:v>
                </c:pt>
                <c:pt idx="26530">
                  <c:v>43742.364583268987</c:v>
                </c:pt>
                <c:pt idx="26531">
                  <c:v>43742.374999935651</c:v>
                </c:pt>
                <c:pt idx="26532">
                  <c:v>43742.385416602316</c:v>
                </c:pt>
                <c:pt idx="26533">
                  <c:v>43742.39583326898</c:v>
                </c:pt>
                <c:pt idx="26534">
                  <c:v>43742.406249935644</c:v>
                </c:pt>
                <c:pt idx="26535">
                  <c:v>43742.416666602308</c:v>
                </c:pt>
                <c:pt idx="26536">
                  <c:v>43742.427083268973</c:v>
                </c:pt>
                <c:pt idx="26537">
                  <c:v>43742.437499935637</c:v>
                </c:pt>
                <c:pt idx="26538">
                  <c:v>43742.447916602301</c:v>
                </c:pt>
                <c:pt idx="26539">
                  <c:v>43742.458333268965</c:v>
                </c:pt>
                <c:pt idx="26540">
                  <c:v>43742.46874993563</c:v>
                </c:pt>
                <c:pt idx="26541">
                  <c:v>43742.479166602294</c:v>
                </c:pt>
                <c:pt idx="26542">
                  <c:v>43742.489583268958</c:v>
                </c:pt>
                <c:pt idx="26543">
                  <c:v>43742.499999935622</c:v>
                </c:pt>
                <c:pt idx="26544">
                  <c:v>43742.510416602287</c:v>
                </c:pt>
                <c:pt idx="26545">
                  <c:v>43742.520833268951</c:v>
                </c:pt>
                <c:pt idx="26546">
                  <c:v>43742.531249935615</c:v>
                </c:pt>
                <c:pt idx="26547">
                  <c:v>43742.541666602279</c:v>
                </c:pt>
                <c:pt idx="26548">
                  <c:v>43742.552083268944</c:v>
                </c:pt>
                <c:pt idx="26549">
                  <c:v>43742.562499935608</c:v>
                </c:pt>
                <c:pt idx="26550">
                  <c:v>43742.572916602272</c:v>
                </c:pt>
                <c:pt idx="26551">
                  <c:v>43742.583333268936</c:v>
                </c:pt>
                <c:pt idx="26552">
                  <c:v>43742.5937499356</c:v>
                </c:pt>
                <c:pt idx="26553">
                  <c:v>43742.604166602265</c:v>
                </c:pt>
                <c:pt idx="26554">
                  <c:v>43742.614583268929</c:v>
                </c:pt>
                <c:pt idx="26555">
                  <c:v>43742.624999935593</c:v>
                </c:pt>
                <c:pt idx="26556">
                  <c:v>43742.635416602257</c:v>
                </c:pt>
                <c:pt idx="26557">
                  <c:v>43742.645833268922</c:v>
                </c:pt>
                <c:pt idx="26558">
                  <c:v>43742.656249935586</c:v>
                </c:pt>
                <c:pt idx="26559">
                  <c:v>43742.66666660225</c:v>
                </c:pt>
                <c:pt idx="26560">
                  <c:v>43742.677083268914</c:v>
                </c:pt>
                <c:pt idx="26561">
                  <c:v>43742.687499935579</c:v>
                </c:pt>
                <c:pt idx="26562">
                  <c:v>43742.697916602243</c:v>
                </c:pt>
                <c:pt idx="26563">
                  <c:v>43742.708333268907</c:v>
                </c:pt>
                <c:pt idx="26564">
                  <c:v>43742.718749935571</c:v>
                </c:pt>
                <c:pt idx="26565">
                  <c:v>43742.729166602236</c:v>
                </c:pt>
                <c:pt idx="26566">
                  <c:v>43742.7395832689</c:v>
                </c:pt>
                <c:pt idx="26567">
                  <c:v>43742.749999935564</c:v>
                </c:pt>
                <c:pt idx="26568">
                  <c:v>43742.760416602228</c:v>
                </c:pt>
                <c:pt idx="26569">
                  <c:v>43742.770833268893</c:v>
                </c:pt>
                <c:pt idx="26570">
                  <c:v>43742.781249935557</c:v>
                </c:pt>
                <c:pt idx="26571">
                  <c:v>43742.791666602221</c:v>
                </c:pt>
                <c:pt idx="26572">
                  <c:v>43742.802083268885</c:v>
                </c:pt>
                <c:pt idx="26573">
                  <c:v>43742.81249993555</c:v>
                </c:pt>
                <c:pt idx="26574">
                  <c:v>43742.822916602214</c:v>
                </c:pt>
                <c:pt idx="26575">
                  <c:v>43742.833333268878</c:v>
                </c:pt>
                <c:pt idx="26576">
                  <c:v>43742.843749935542</c:v>
                </c:pt>
                <c:pt idx="26577">
                  <c:v>43742.854166602207</c:v>
                </c:pt>
                <c:pt idx="26578">
                  <c:v>43742.864583268871</c:v>
                </c:pt>
                <c:pt idx="26579">
                  <c:v>43742.874999935535</c:v>
                </c:pt>
                <c:pt idx="26580">
                  <c:v>43742.885416602199</c:v>
                </c:pt>
                <c:pt idx="26581">
                  <c:v>43742.895833268863</c:v>
                </c:pt>
                <c:pt idx="26582">
                  <c:v>43742.906249935528</c:v>
                </c:pt>
                <c:pt idx="26583">
                  <c:v>43742.916666602192</c:v>
                </c:pt>
                <c:pt idx="26584">
                  <c:v>43742.927083268856</c:v>
                </c:pt>
                <c:pt idx="26585">
                  <c:v>43742.93749993552</c:v>
                </c:pt>
                <c:pt idx="26586">
                  <c:v>43742.947916602185</c:v>
                </c:pt>
                <c:pt idx="26587">
                  <c:v>43742.958333268849</c:v>
                </c:pt>
                <c:pt idx="26588">
                  <c:v>43742.968749935513</c:v>
                </c:pt>
                <c:pt idx="26589">
                  <c:v>43742.979166602177</c:v>
                </c:pt>
                <c:pt idx="26590">
                  <c:v>43742.989583268842</c:v>
                </c:pt>
                <c:pt idx="26591">
                  <c:v>43742.999999935506</c:v>
                </c:pt>
                <c:pt idx="26592">
                  <c:v>43743.01041660217</c:v>
                </c:pt>
                <c:pt idx="26593">
                  <c:v>43743.020833268834</c:v>
                </c:pt>
                <c:pt idx="26594">
                  <c:v>43743.031249935499</c:v>
                </c:pt>
                <c:pt idx="26595">
                  <c:v>43743.041666602163</c:v>
                </c:pt>
                <c:pt idx="26596">
                  <c:v>43743.052083268827</c:v>
                </c:pt>
                <c:pt idx="26597">
                  <c:v>43743.062499935491</c:v>
                </c:pt>
                <c:pt idx="26598">
                  <c:v>43743.072916602156</c:v>
                </c:pt>
                <c:pt idx="26599">
                  <c:v>43743.08333326882</c:v>
                </c:pt>
                <c:pt idx="26600">
                  <c:v>43743.093749935484</c:v>
                </c:pt>
                <c:pt idx="26601">
                  <c:v>43743.104166602148</c:v>
                </c:pt>
                <c:pt idx="26602">
                  <c:v>43743.114583268813</c:v>
                </c:pt>
                <c:pt idx="26603">
                  <c:v>43743.124999935477</c:v>
                </c:pt>
                <c:pt idx="26604">
                  <c:v>43743.135416602141</c:v>
                </c:pt>
                <c:pt idx="26605">
                  <c:v>43743.145833268805</c:v>
                </c:pt>
                <c:pt idx="26606">
                  <c:v>43743.15624993547</c:v>
                </c:pt>
                <c:pt idx="26607">
                  <c:v>43743.166666602134</c:v>
                </c:pt>
                <c:pt idx="26608">
                  <c:v>43743.177083268798</c:v>
                </c:pt>
                <c:pt idx="26609">
                  <c:v>43743.187499935462</c:v>
                </c:pt>
                <c:pt idx="26610">
                  <c:v>43743.197916602126</c:v>
                </c:pt>
                <c:pt idx="26611">
                  <c:v>43743.208333268791</c:v>
                </c:pt>
                <c:pt idx="26612">
                  <c:v>43743.218749935455</c:v>
                </c:pt>
                <c:pt idx="26613">
                  <c:v>43743.229166602119</c:v>
                </c:pt>
                <c:pt idx="26614">
                  <c:v>43743.239583268783</c:v>
                </c:pt>
                <c:pt idx="26615">
                  <c:v>43743.249999935448</c:v>
                </c:pt>
                <c:pt idx="26616">
                  <c:v>43743.260416602112</c:v>
                </c:pt>
                <c:pt idx="26617">
                  <c:v>43743.270833268776</c:v>
                </c:pt>
                <c:pt idx="26618">
                  <c:v>43743.28124993544</c:v>
                </c:pt>
                <c:pt idx="26619">
                  <c:v>43743.291666602105</c:v>
                </c:pt>
                <c:pt idx="26620">
                  <c:v>43743.302083268769</c:v>
                </c:pt>
                <c:pt idx="26621">
                  <c:v>43743.312499935433</c:v>
                </c:pt>
                <c:pt idx="26622">
                  <c:v>43743.322916602097</c:v>
                </c:pt>
                <c:pt idx="26623">
                  <c:v>43743.333333268762</c:v>
                </c:pt>
                <c:pt idx="26624">
                  <c:v>43743.343749935426</c:v>
                </c:pt>
                <c:pt idx="26625">
                  <c:v>43743.35416660209</c:v>
                </c:pt>
                <c:pt idx="26626">
                  <c:v>43743.364583268754</c:v>
                </c:pt>
                <c:pt idx="26627">
                  <c:v>43743.374999935419</c:v>
                </c:pt>
                <c:pt idx="26628">
                  <c:v>43743.385416602083</c:v>
                </c:pt>
                <c:pt idx="26629">
                  <c:v>43743.395833268747</c:v>
                </c:pt>
                <c:pt idx="26630">
                  <c:v>43743.406249935411</c:v>
                </c:pt>
                <c:pt idx="26631">
                  <c:v>43743.416666602076</c:v>
                </c:pt>
                <c:pt idx="26632">
                  <c:v>43743.42708326874</c:v>
                </c:pt>
                <c:pt idx="26633">
                  <c:v>43743.437499935404</c:v>
                </c:pt>
                <c:pt idx="26634">
                  <c:v>43743.447916602068</c:v>
                </c:pt>
                <c:pt idx="26635">
                  <c:v>43743.458333268733</c:v>
                </c:pt>
                <c:pt idx="26636">
                  <c:v>43743.468749935397</c:v>
                </c:pt>
                <c:pt idx="26637">
                  <c:v>43743.479166602061</c:v>
                </c:pt>
                <c:pt idx="26638">
                  <c:v>43743.489583268725</c:v>
                </c:pt>
                <c:pt idx="26639">
                  <c:v>43743.499999935389</c:v>
                </c:pt>
                <c:pt idx="26640">
                  <c:v>43743.510416602054</c:v>
                </c:pt>
                <c:pt idx="26641">
                  <c:v>43743.520833268718</c:v>
                </c:pt>
                <c:pt idx="26642">
                  <c:v>43743.531249935382</c:v>
                </c:pt>
                <c:pt idx="26643">
                  <c:v>43743.541666602046</c:v>
                </c:pt>
                <c:pt idx="26644">
                  <c:v>43743.552083268711</c:v>
                </c:pt>
                <c:pt idx="26645">
                  <c:v>43743.562499935375</c:v>
                </c:pt>
                <c:pt idx="26646">
                  <c:v>43743.572916602039</c:v>
                </c:pt>
                <c:pt idx="26647">
                  <c:v>43743.583333268703</c:v>
                </c:pt>
                <c:pt idx="26648">
                  <c:v>43743.593749935368</c:v>
                </c:pt>
                <c:pt idx="26649">
                  <c:v>43743.604166602032</c:v>
                </c:pt>
                <c:pt idx="26650">
                  <c:v>43743.614583268696</c:v>
                </c:pt>
                <c:pt idx="26651">
                  <c:v>43743.62499993536</c:v>
                </c:pt>
                <c:pt idx="26652">
                  <c:v>43743.635416602025</c:v>
                </c:pt>
                <c:pt idx="26653">
                  <c:v>43743.645833268689</c:v>
                </c:pt>
                <c:pt idx="26654">
                  <c:v>43743.656249935353</c:v>
                </c:pt>
                <c:pt idx="26655">
                  <c:v>43743.666666602017</c:v>
                </c:pt>
                <c:pt idx="26656">
                  <c:v>43743.677083268682</c:v>
                </c:pt>
                <c:pt idx="26657">
                  <c:v>43743.687499935346</c:v>
                </c:pt>
                <c:pt idx="26658">
                  <c:v>43743.69791660201</c:v>
                </c:pt>
                <c:pt idx="26659">
                  <c:v>43743.708333268674</c:v>
                </c:pt>
                <c:pt idx="26660">
                  <c:v>43743.718749935339</c:v>
                </c:pt>
                <c:pt idx="26661">
                  <c:v>43743.729166602003</c:v>
                </c:pt>
                <c:pt idx="26662">
                  <c:v>43743.739583268667</c:v>
                </c:pt>
                <c:pt idx="26663">
                  <c:v>43743.749999935331</c:v>
                </c:pt>
                <c:pt idx="26664">
                  <c:v>43743.760416601996</c:v>
                </c:pt>
                <c:pt idx="26665">
                  <c:v>43743.77083326866</c:v>
                </c:pt>
                <c:pt idx="26666">
                  <c:v>43743.781249935324</c:v>
                </c:pt>
                <c:pt idx="26667">
                  <c:v>43743.791666601988</c:v>
                </c:pt>
                <c:pt idx="26668">
                  <c:v>43743.802083268652</c:v>
                </c:pt>
                <c:pt idx="26669">
                  <c:v>43743.812499935317</c:v>
                </c:pt>
                <c:pt idx="26670">
                  <c:v>43743.822916601981</c:v>
                </c:pt>
                <c:pt idx="26671">
                  <c:v>43743.833333268645</c:v>
                </c:pt>
                <c:pt idx="26672">
                  <c:v>43743.843749935309</c:v>
                </c:pt>
                <c:pt idx="26673">
                  <c:v>43743.854166601974</c:v>
                </c:pt>
                <c:pt idx="26674">
                  <c:v>43743.864583268638</c:v>
                </c:pt>
                <c:pt idx="26675">
                  <c:v>43743.874999935302</c:v>
                </c:pt>
                <c:pt idx="26676">
                  <c:v>43743.885416601966</c:v>
                </c:pt>
                <c:pt idx="26677">
                  <c:v>43743.895833268631</c:v>
                </c:pt>
                <c:pt idx="26678">
                  <c:v>43743.906249935295</c:v>
                </c:pt>
                <c:pt idx="26679">
                  <c:v>43743.916666601959</c:v>
                </c:pt>
                <c:pt idx="26680">
                  <c:v>43743.927083268623</c:v>
                </c:pt>
                <c:pt idx="26681">
                  <c:v>43743.937499935288</c:v>
                </c:pt>
                <c:pt idx="26682">
                  <c:v>43743.947916601952</c:v>
                </c:pt>
                <c:pt idx="26683">
                  <c:v>43743.958333268616</c:v>
                </c:pt>
                <c:pt idx="26684">
                  <c:v>43743.96874993528</c:v>
                </c:pt>
                <c:pt idx="26685">
                  <c:v>43743.979166601945</c:v>
                </c:pt>
                <c:pt idx="26686">
                  <c:v>43743.989583268609</c:v>
                </c:pt>
                <c:pt idx="26687">
                  <c:v>43743.999999935273</c:v>
                </c:pt>
                <c:pt idx="26688">
                  <c:v>43744.010416601937</c:v>
                </c:pt>
                <c:pt idx="26689">
                  <c:v>43744.020833268602</c:v>
                </c:pt>
                <c:pt idx="26690">
                  <c:v>43744.031249935266</c:v>
                </c:pt>
                <c:pt idx="26691">
                  <c:v>43744.04166660193</c:v>
                </c:pt>
                <c:pt idx="26692">
                  <c:v>43744.052083268594</c:v>
                </c:pt>
                <c:pt idx="26693">
                  <c:v>43744.062499935259</c:v>
                </c:pt>
                <c:pt idx="26694">
                  <c:v>43744.072916601923</c:v>
                </c:pt>
                <c:pt idx="26695">
                  <c:v>43744.083333268587</c:v>
                </c:pt>
                <c:pt idx="26696">
                  <c:v>43744.093749935251</c:v>
                </c:pt>
                <c:pt idx="26697">
                  <c:v>43744.104166601915</c:v>
                </c:pt>
                <c:pt idx="26698">
                  <c:v>43744.11458326858</c:v>
                </c:pt>
                <c:pt idx="26699">
                  <c:v>43744.124999935244</c:v>
                </c:pt>
                <c:pt idx="26700">
                  <c:v>43744.135416601908</c:v>
                </c:pt>
                <c:pt idx="26701">
                  <c:v>43744.145833268572</c:v>
                </c:pt>
                <c:pt idx="26702">
                  <c:v>43744.156249935237</c:v>
                </c:pt>
                <c:pt idx="26703">
                  <c:v>43744.166666601901</c:v>
                </c:pt>
                <c:pt idx="26704">
                  <c:v>43744.177083268565</c:v>
                </c:pt>
                <c:pt idx="26705">
                  <c:v>43744.187499935229</c:v>
                </c:pt>
                <c:pt idx="26706">
                  <c:v>43744.197916601894</c:v>
                </c:pt>
                <c:pt idx="26707">
                  <c:v>43744.208333268558</c:v>
                </c:pt>
                <c:pt idx="26708">
                  <c:v>43744.218749935222</c:v>
                </c:pt>
                <c:pt idx="26709">
                  <c:v>43744.229166601886</c:v>
                </c:pt>
                <c:pt idx="26710">
                  <c:v>43744.239583268551</c:v>
                </c:pt>
                <c:pt idx="26711">
                  <c:v>43744.249999935215</c:v>
                </c:pt>
                <c:pt idx="26712">
                  <c:v>43744.260416601879</c:v>
                </c:pt>
                <c:pt idx="26713">
                  <c:v>43744.270833268543</c:v>
                </c:pt>
                <c:pt idx="26714">
                  <c:v>43744.281249935208</c:v>
                </c:pt>
                <c:pt idx="26715">
                  <c:v>43744.291666601872</c:v>
                </c:pt>
                <c:pt idx="26716">
                  <c:v>43744.302083268536</c:v>
                </c:pt>
                <c:pt idx="26717">
                  <c:v>43744.3124999352</c:v>
                </c:pt>
                <c:pt idx="26718">
                  <c:v>43744.322916601865</c:v>
                </c:pt>
                <c:pt idx="26719">
                  <c:v>43744.333333268529</c:v>
                </c:pt>
                <c:pt idx="26720">
                  <c:v>43744.343749935193</c:v>
                </c:pt>
                <c:pt idx="26721">
                  <c:v>43744.354166601857</c:v>
                </c:pt>
                <c:pt idx="26722">
                  <c:v>43744.364583268522</c:v>
                </c:pt>
                <c:pt idx="26723">
                  <c:v>43744.374999935186</c:v>
                </c:pt>
                <c:pt idx="26724">
                  <c:v>43744.38541660185</c:v>
                </c:pt>
                <c:pt idx="26725">
                  <c:v>43744.395833268514</c:v>
                </c:pt>
                <c:pt idx="26726">
                  <c:v>43744.406249935178</c:v>
                </c:pt>
                <c:pt idx="26727">
                  <c:v>43744.416666601843</c:v>
                </c:pt>
                <c:pt idx="26728">
                  <c:v>43744.427083268507</c:v>
                </c:pt>
                <c:pt idx="26729">
                  <c:v>43744.437499935171</c:v>
                </c:pt>
                <c:pt idx="26730">
                  <c:v>43744.447916601835</c:v>
                </c:pt>
                <c:pt idx="26731">
                  <c:v>43744.4583332685</c:v>
                </c:pt>
                <c:pt idx="26732">
                  <c:v>43744.468749935164</c:v>
                </c:pt>
                <c:pt idx="26733">
                  <c:v>43744.479166601828</c:v>
                </c:pt>
                <c:pt idx="26734">
                  <c:v>43744.489583268492</c:v>
                </c:pt>
                <c:pt idx="26735">
                  <c:v>43744.499999935157</c:v>
                </c:pt>
                <c:pt idx="26736">
                  <c:v>43744.510416601821</c:v>
                </c:pt>
                <c:pt idx="26737">
                  <c:v>43744.520833268485</c:v>
                </c:pt>
                <c:pt idx="26738">
                  <c:v>43744.531249935149</c:v>
                </c:pt>
                <c:pt idx="26739">
                  <c:v>43744.541666601814</c:v>
                </c:pt>
                <c:pt idx="26740">
                  <c:v>43744.552083268478</c:v>
                </c:pt>
                <c:pt idx="26741">
                  <c:v>43744.562499935142</c:v>
                </c:pt>
                <c:pt idx="26742">
                  <c:v>43744.572916601806</c:v>
                </c:pt>
                <c:pt idx="26743">
                  <c:v>43744.583333268471</c:v>
                </c:pt>
                <c:pt idx="26744">
                  <c:v>43744.593749935135</c:v>
                </c:pt>
                <c:pt idx="26745">
                  <c:v>43744.604166601799</c:v>
                </c:pt>
                <c:pt idx="26746">
                  <c:v>43744.614583268463</c:v>
                </c:pt>
                <c:pt idx="26747">
                  <c:v>43744.624999935128</c:v>
                </c:pt>
                <c:pt idx="26748">
                  <c:v>43744.635416601792</c:v>
                </c:pt>
                <c:pt idx="26749">
                  <c:v>43744.645833268456</c:v>
                </c:pt>
                <c:pt idx="26750">
                  <c:v>43744.65624993512</c:v>
                </c:pt>
                <c:pt idx="26751">
                  <c:v>43744.666666601785</c:v>
                </c:pt>
                <c:pt idx="26752">
                  <c:v>43744.677083268449</c:v>
                </c:pt>
                <c:pt idx="26753">
                  <c:v>43744.687499935113</c:v>
                </c:pt>
                <c:pt idx="26754">
                  <c:v>43744.697916601777</c:v>
                </c:pt>
                <c:pt idx="26755">
                  <c:v>43744.708333268441</c:v>
                </c:pt>
                <c:pt idx="26756">
                  <c:v>43744.718749935106</c:v>
                </c:pt>
                <c:pt idx="26757">
                  <c:v>43744.72916660177</c:v>
                </c:pt>
                <c:pt idx="26758">
                  <c:v>43744.739583268434</c:v>
                </c:pt>
                <c:pt idx="26759">
                  <c:v>43744.749999935098</c:v>
                </c:pt>
                <c:pt idx="26760">
                  <c:v>43744.760416601763</c:v>
                </c:pt>
                <c:pt idx="26761">
                  <c:v>43744.770833268427</c:v>
                </c:pt>
                <c:pt idx="26762">
                  <c:v>43744.781249935091</c:v>
                </c:pt>
                <c:pt idx="26763">
                  <c:v>43744.791666601755</c:v>
                </c:pt>
                <c:pt idx="26764">
                  <c:v>43744.80208326842</c:v>
                </c:pt>
                <c:pt idx="26765">
                  <c:v>43744.812499935084</c:v>
                </c:pt>
                <c:pt idx="26766">
                  <c:v>43744.822916601748</c:v>
                </c:pt>
                <c:pt idx="26767">
                  <c:v>43744.833333268412</c:v>
                </c:pt>
                <c:pt idx="26768">
                  <c:v>43744.843749935077</c:v>
                </c:pt>
                <c:pt idx="26769">
                  <c:v>43744.854166601741</c:v>
                </c:pt>
                <c:pt idx="26770">
                  <c:v>43744.864583268405</c:v>
                </c:pt>
                <c:pt idx="26771">
                  <c:v>43744.874999935069</c:v>
                </c:pt>
                <c:pt idx="26772">
                  <c:v>43744.885416601734</c:v>
                </c:pt>
                <c:pt idx="26773">
                  <c:v>43744.895833268398</c:v>
                </c:pt>
                <c:pt idx="26774">
                  <c:v>43744.906249935062</c:v>
                </c:pt>
                <c:pt idx="26775">
                  <c:v>43744.916666601726</c:v>
                </c:pt>
                <c:pt idx="26776">
                  <c:v>43744.927083268391</c:v>
                </c:pt>
                <c:pt idx="26777">
                  <c:v>43744.937499935055</c:v>
                </c:pt>
                <c:pt idx="26778">
                  <c:v>43744.947916601719</c:v>
                </c:pt>
                <c:pt idx="26779">
                  <c:v>43744.958333268383</c:v>
                </c:pt>
                <c:pt idx="26780">
                  <c:v>43744.968749935048</c:v>
                </c:pt>
                <c:pt idx="26781">
                  <c:v>43744.979166601712</c:v>
                </c:pt>
                <c:pt idx="26782">
                  <c:v>43744.989583268376</c:v>
                </c:pt>
                <c:pt idx="26783">
                  <c:v>43744.99999993504</c:v>
                </c:pt>
                <c:pt idx="26784">
                  <c:v>43745.010416601704</c:v>
                </c:pt>
                <c:pt idx="26785">
                  <c:v>43745.020833268369</c:v>
                </c:pt>
                <c:pt idx="26786">
                  <c:v>43745.031249935033</c:v>
                </c:pt>
                <c:pt idx="26787">
                  <c:v>43745.041666601697</c:v>
                </c:pt>
                <c:pt idx="26788">
                  <c:v>43745.052083268361</c:v>
                </c:pt>
                <c:pt idx="26789">
                  <c:v>43745.062499935026</c:v>
                </c:pt>
                <c:pt idx="26790">
                  <c:v>43745.07291660169</c:v>
                </c:pt>
                <c:pt idx="26791">
                  <c:v>43745.083333268354</c:v>
                </c:pt>
                <c:pt idx="26792">
                  <c:v>43745.093749935018</c:v>
                </c:pt>
                <c:pt idx="26793">
                  <c:v>43745.104166601683</c:v>
                </c:pt>
                <c:pt idx="26794">
                  <c:v>43745.114583268347</c:v>
                </c:pt>
                <c:pt idx="26795">
                  <c:v>43745.124999935011</c:v>
                </c:pt>
                <c:pt idx="26796">
                  <c:v>43745.135416601675</c:v>
                </c:pt>
                <c:pt idx="26797">
                  <c:v>43745.14583326834</c:v>
                </c:pt>
                <c:pt idx="26798">
                  <c:v>43745.156249935004</c:v>
                </c:pt>
                <c:pt idx="26799">
                  <c:v>43745.166666601668</c:v>
                </c:pt>
                <c:pt idx="26800">
                  <c:v>43745.177083268332</c:v>
                </c:pt>
                <c:pt idx="26801">
                  <c:v>43745.187499934997</c:v>
                </c:pt>
                <c:pt idx="26802">
                  <c:v>43745.197916601661</c:v>
                </c:pt>
                <c:pt idx="26803">
                  <c:v>43745.208333268325</c:v>
                </c:pt>
                <c:pt idx="26804">
                  <c:v>43745.218749934989</c:v>
                </c:pt>
                <c:pt idx="26805">
                  <c:v>43745.229166601654</c:v>
                </c:pt>
                <c:pt idx="26806">
                  <c:v>43745.239583268318</c:v>
                </c:pt>
                <c:pt idx="26807">
                  <c:v>43745.249999934982</c:v>
                </c:pt>
                <c:pt idx="26808">
                  <c:v>43745.260416601646</c:v>
                </c:pt>
                <c:pt idx="26809">
                  <c:v>43745.270833268311</c:v>
                </c:pt>
                <c:pt idx="26810">
                  <c:v>43745.281249934975</c:v>
                </c:pt>
                <c:pt idx="26811">
                  <c:v>43745.291666601639</c:v>
                </c:pt>
                <c:pt idx="26812">
                  <c:v>43745.302083268303</c:v>
                </c:pt>
                <c:pt idx="26813">
                  <c:v>43745.312499934967</c:v>
                </c:pt>
                <c:pt idx="26814">
                  <c:v>43745.322916601632</c:v>
                </c:pt>
                <c:pt idx="26815">
                  <c:v>43745.333333268296</c:v>
                </c:pt>
                <c:pt idx="26816">
                  <c:v>43745.34374993496</c:v>
                </c:pt>
                <c:pt idx="26817">
                  <c:v>43745.354166601624</c:v>
                </c:pt>
                <c:pt idx="26818">
                  <c:v>43745.364583268289</c:v>
                </c:pt>
                <c:pt idx="26819">
                  <c:v>43745.374999934953</c:v>
                </c:pt>
                <c:pt idx="26820">
                  <c:v>43745.385416601617</c:v>
                </c:pt>
                <c:pt idx="26821">
                  <c:v>43745.395833268281</c:v>
                </c:pt>
                <c:pt idx="26822">
                  <c:v>43745.406249934946</c:v>
                </c:pt>
                <c:pt idx="26823">
                  <c:v>43745.41666660161</c:v>
                </c:pt>
                <c:pt idx="26824">
                  <c:v>43745.427083268274</c:v>
                </c:pt>
                <c:pt idx="26825">
                  <c:v>43745.437499934938</c:v>
                </c:pt>
                <c:pt idx="26826">
                  <c:v>43745.447916601603</c:v>
                </c:pt>
                <c:pt idx="26827">
                  <c:v>43745.458333268267</c:v>
                </c:pt>
                <c:pt idx="26828">
                  <c:v>43745.468749934931</c:v>
                </c:pt>
                <c:pt idx="26829">
                  <c:v>43745.479166601595</c:v>
                </c:pt>
                <c:pt idx="26830">
                  <c:v>43745.48958326826</c:v>
                </c:pt>
                <c:pt idx="26831">
                  <c:v>43745.499999934924</c:v>
                </c:pt>
                <c:pt idx="26832">
                  <c:v>43745.510416601588</c:v>
                </c:pt>
                <c:pt idx="26833">
                  <c:v>43745.520833268252</c:v>
                </c:pt>
                <c:pt idx="26834">
                  <c:v>43745.531249934917</c:v>
                </c:pt>
                <c:pt idx="26835">
                  <c:v>43745.541666601581</c:v>
                </c:pt>
                <c:pt idx="26836">
                  <c:v>43745.552083268245</c:v>
                </c:pt>
                <c:pt idx="26837">
                  <c:v>43745.562499934909</c:v>
                </c:pt>
                <c:pt idx="26838">
                  <c:v>43745.572916601574</c:v>
                </c:pt>
                <c:pt idx="26839">
                  <c:v>43745.583333268238</c:v>
                </c:pt>
                <c:pt idx="26840">
                  <c:v>43745.593749934902</c:v>
                </c:pt>
                <c:pt idx="26841">
                  <c:v>43745.604166601566</c:v>
                </c:pt>
                <c:pt idx="26842">
                  <c:v>43745.61458326823</c:v>
                </c:pt>
                <c:pt idx="26843">
                  <c:v>43745.624999934895</c:v>
                </c:pt>
                <c:pt idx="26844">
                  <c:v>43745.635416601559</c:v>
                </c:pt>
                <c:pt idx="26845">
                  <c:v>43745.645833268223</c:v>
                </c:pt>
                <c:pt idx="26846">
                  <c:v>43745.656249934887</c:v>
                </c:pt>
                <c:pt idx="26847">
                  <c:v>43745.666666601552</c:v>
                </c:pt>
                <c:pt idx="26848">
                  <c:v>43745.677083268216</c:v>
                </c:pt>
                <c:pt idx="26849">
                  <c:v>43745.68749993488</c:v>
                </c:pt>
                <c:pt idx="26850">
                  <c:v>43745.697916601544</c:v>
                </c:pt>
                <c:pt idx="26851">
                  <c:v>43745.708333268209</c:v>
                </c:pt>
                <c:pt idx="26852">
                  <c:v>43745.718749934873</c:v>
                </c:pt>
                <c:pt idx="26853">
                  <c:v>43745.729166601537</c:v>
                </c:pt>
                <c:pt idx="26854">
                  <c:v>43745.739583268201</c:v>
                </c:pt>
                <c:pt idx="26855">
                  <c:v>43745.749999934866</c:v>
                </c:pt>
                <c:pt idx="26856">
                  <c:v>43745.76041660153</c:v>
                </c:pt>
                <c:pt idx="26857">
                  <c:v>43745.770833268194</c:v>
                </c:pt>
                <c:pt idx="26858">
                  <c:v>43745.781249934858</c:v>
                </c:pt>
                <c:pt idx="26859">
                  <c:v>43745.791666601523</c:v>
                </c:pt>
                <c:pt idx="26860">
                  <c:v>43745.802083268187</c:v>
                </c:pt>
                <c:pt idx="26861">
                  <c:v>43745.812499934851</c:v>
                </c:pt>
                <c:pt idx="26862">
                  <c:v>43745.822916601515</c:v>
                </c:pt>
                <c:pt idx="26863">
                  <c:v>43745.83333326818</c:v>
                </c:pt>
                <c:pt idx="26864">
                  <c:v>43745.843749934844</c:v>
                </c:pt>
                <c:pt idx="26865">
                  <c:v>43745.854166601508</c:v>
                </c:pt>
                <c:pt idx="26866">
                  <c:v>43745.864583268172</c:v>
                </c:pt>
                <c:pt idx="26867">
                  <c:v>43745.874999934837</c:v>
                </c:pt>
                <c:pt idx="26868">
                  <c:v>43745.885416601501</c:v>
                </c:pt>
                <c:pt idx="26869">
                  <c:v>43745.895833268165</c:v>
                </c:pt>
                <c:pt idx="26870">
                  <c:v>43745.906249934829</c:v>
                </c:pt>
                <c:pt idx="26871">
                  <c:v>43745.916666601493</c:v>
                </c:pt>
                <c:pt idx="26872">
                  <c:v>43745.927083268158</c:v>
                </c:pt>
                <c:pt idx="26873">
                  <c:v>43745.937499934822</c:v>
                </c:pt>
                <c:pt idx="26874">
                  <c:v>43745.947916601486</c:v>
                </c:pt>
                <c:pt idx="26875">
                  <c:v>43745.95833326815</c:v>
                </c:pt>
                <c:pt idx="26876">
                  <c:v>43745.968749934815</c:v>
                </c:pt>
                <c:pt idx="26877">
                  <c:v>43745.979166601479</c:v>
                </c:pt>
                <c:pt idx="26878">
                  <c:v>43745.989583268143</c:v>
                </c:pt>
                <c:pt idx="26879">
                  <c:v>43745.999999934807</c:v>
                </c:pt>
                <c:pt idx="26880">
                  <c:v>43746.010416601472</c:v>
                </c:pt>
                <c:pt idx="26881">
                  <c:v>43746.020833268136</c:v>
                </c:pt>
                <c:pt idx="26882">
                  <c:v>43746.0312499348</c:v>
                </c:pt>
                <c:pt idx="26883">
                  <c:v>43746.041666601464</c:v>
                </c:pt>
                <c:pt idx="26884">
                  <c:v>43746.052083268129</c:v>
                </c:pt>
                <c:pt idx="26885">
                  <c:v>43746.062499934793</c:v>
                </c:pt>
                <c:pt idx="26886">
                  <c:v>43746.072916601457</c:v>
                </c:pt>
                <c:pt idx="26887">
                  <c:v>43746.083333268121</c:v>
                </c:pt>
                <c:pt idx="26888">
                  <c:v>43746.093749934786</c:v>
                </c:pt>
                <c:pt idx="26889">
                  <c:v>43746.10416660145</c:v>
                </c:pt>
                <c:pt idx="26890">
                  <c:v>43746.114583268114</c:v>
                </c:pt>
                <c:pt idx="26891">
                  <c:v>43746.124999934778</c:v>
                </c:pt>
                <c:pt idx="26892">
                  <c:v>43746.135416601443</c:v>
                </c:pt>
                <c:pt idx="26893">
                  <c:v>43746.145833268107</c:v>
                </c:pt>
                <c:pt idx="26894">
                  <c:v>43746.156249934771</c:v>
                </c:pt>
                <c:pt idx="26895">
                  <c:v>43746.166666601435</c:v>
                </c:pt>
                <c:pt idx="26896">
                  <c:v>43746.1770832681</c:v>
                </c:pt>
                <c:pt idx="26897">
                  <c:v>43746.187499934764</c:v>
                </c:pt>
                <c:pt idx="26898">
                  <c:v>43746.197916601428</c:v>
                </c:pt>
                <c:pt idx="26899">
                  <c:v>43746.208333268092</c:v>
                </c:pt>
                <c:pt idx="26900">
                  <c:v>43746.218749934756</c:v>
                </c:pt>
                <c:pt idx="26901">
                  <c:v>43746.229166601421</c:v>
                </c:pt>
                <c:pt idx="26902">
                  <c:v>43746.239583268085</c:v>
                </c:pt>
                <c:pt idx="26903">
                  <c:v>43746.249999934749</c:v>
                </c:pt>
                <c:pt idx="26904">
                  <c:v>43746.260416601413</c:v>
                </c:pt>
                <c:pt idx="26905">
                  <c:v>43746.270833268078</c:v>
                </c:pt>
                <c:pt idx="26906">
                  <c:v>43746.281249934742</c:v>
                </c:pt>
                <c:pt idx="26907">
                  <c:v>43746.291666601406</c:v>
                </c:pt>
                <c:pt idx="26908">
                  <c:v>43746.30208326807</c:v>
                </c:pt>
                <c:pt idx="26909">
                  <c:v>43746.312499934735</c:v>
                </c:pt>
                <c:pt idx="26910">
                  <c:v>43746.322916601399</c:v>
                </c:pt>
                <c:pt idx="26911">
                  <c:v>43746.333333268063</c:v>
                </c:pt>
                <c:pt idx="26912">
                  <c:v>43746.343749934727</c:v>
                </c:pt>
                <c:pt idx="26913">
                  <c:v>43746.354166601392</c:v>
                </c:pt>
                <c:pt idx="26914">
                  <c:v>43746.364583268056</c:v>
                </c:pt>
                <c:pt idx="26915">
                  <c:v>43746.37499993472</c:v>
                </c:pt>
                <c:pt idx="26916">
                  <c:v>43746.385416601384</c:v>
                </c:pt>
                <c:pt idx="26917">
                  <c:v>43746.395833268049</c:v>
                </c:pt>
                <c:pt idx="26918">
                  <c:v>43746.406249934713</c:v>
                </c:pt>
                <c:pt idx="26919">
                  <c:v>43746.416666601377</c:v>
                </c:pt>
                <c:pt idx="26920">
                  <c:v>43746.427083268041</c:v>
                </c:pt>
                <c:pt idx="26921">
                  <c:v>43746.437499934706</c:v>
                </c:pt>
                <c:pt idx="26922">
                  <c:v>43746.44791660137</c:v>
                </c:pt>
                <c:pt idx="26923">
                  <c:v>43746.458333268034</c:v>
                </c:pt>
                <c:pt idx="26924">
                  <c:v>43746.468749934698</c:v>
                </c:pt>
                <c:pt idx="26925">
                  <c:v>43746.479166601363</c:v>
                </c:pt>
                <c:pt idx="26926">
                  <c:v>43746.489583268027</c:v>
                </c:pt>
                <c:pt idx="26927">
                  <c:v>43746.499999934691</c:v>
                </c:pt>
                <c:pt idx="26928">
                  <c:v>43746.510416601355</c:v>
                </c:pt>
                <c:pt idx="26929">
                  <c:v>43746.520833268019</c:v>
                </c:pt>
                <c:pt idx="26930">
                  <c:v>43746.531249934684</c:v>
                </c:pt>
                <c:pt idx="26931">
                  <c:v>43746.541666601348</c:v>
                </c:pt>
                <c:pt idx="26932">
                  <c:v>43746.552083268012</c:v>
                </c:pt>
                <c:pt idx="26933">
                  <c:v>43746.562499934676</c:v>
                </c:pt>
                <c:pt idx="26934">
                  <c:v>43746.572916601341</c:v>
                </c:pt>
                <c:pt idx="26935">
                  <c:v>43746.583333268005</c:v>
                </c:pt>
                <c:pt idx="26936">
                  <c:v>43746.593749934669</c:v>
                </c:pt>
                <c:pt idx="26937">
                  <c:v>43746.604166601333</c:v>
                </c:pt>
                <c:pt idx="26938">
                  <c:v>43746.614583267998</c:v>
                </c:pt>
                <c:pt idx="26939">
                  <c:v>43746.624999934662</c:v>
                </c:pt>
                <c:pt idx="26940">
                  <c:v>43746.635416601326</c:v>
                </c:pt>
                <c:pt idx="26941">
                  <c:v>43746.64583326799</c:v>
                </c:pt>
                <c:pt idx="26942">
                  <c:v>43746.656249934655</c:v>
                </c:pt>
                <c:pt idx="26943">
                  <c:v>43746.666666601319</c:v>
                </c:pt>
                <c:pt idx="26944">
                  <c:v>43746.677083267983</c:v>
                </c:pt>
                <c:pt idx="26945">
                  <c:v>43746.687499934647</c:v>
                </c:pt>
                <c:pt idx="26946">
                  <c:v>43746.697916601312</c:v>
                </c:pt>
                <c:pt idx="26947">
                  <c:v>43746.708333267976</c:v>
                </c:pt>
                <c:pt idx="26948">
                  <c:v>43746.71874993464</c:v>
                </c:pt>
                <c:pt idx="26949">
                  <c:v>43746.729166601304</c:v>
                </c:pt>
                <c:pt idx="26950">
                  <c:v>43746.739583267969</c:v>
                </c:pt>
                <c:pt idx="26951">
                  <c:v>43746.749999934633</c:v>
                </c:pt>
                <c:pt idx="26952">
                  <c:v>43746.760416601297</c:v>
                </c:pt>
                <c:pt idx="26953">
                  <c:v>43746.770833267961</c:v>
                </c:pt>
                <c:pt idx="26954">
                  <c:v>43746.781249934626</c:v>
                </c:pt>
                <c:pt idx="26955">
                  <c:v>43746.79166660129</c:v>
                </c:pt>
                <c:pt idx="26956">
                  <c:v>43746.802083267954</c:v>
                </c:pt>
                <c:pt idx="26957">
                  <c:v>43746.812499934618</c:v>
                </c:pt>
                <c:pt idx="26958">
                  <c:v>43746.822916601282</c:v>
                </c:pt>
                <c:pt idx="26959">
                  <c:v>43746.833333267947</c:v>
                </c:pt>
                <c:pt idx="26960">
                  <c:v>43746.843749934611</c:v>
                </c:pt>
                <c:pt idx="26961">
                  <c:v>43746.854166601275</c:v>
                </c:pt>
                <c:pt idx="26962">
                  <c:v>43746.864583267939</c:v>
                </c:pt>
                <c:pt idx="26963">
                  <c:v>43746.874999934604</c:v>
                </c:pt>
                <c:pt idx="26964">
                  <c:v>43746.885416601268</c:v>
                </c:pt>
                <c:pt idx="26965">
                  <c:v>43746.895833267932</c:v>
                </c:pt>
                <c:pt idx="26966">
                  <c:v>43746.906249934596</c:v>
                </c:pt>
                <c:pt idx="26967">
                  <c:v>43746.916666601261</c:v>
                </c:pt>
                <c:pt idx="26968">
                  <c:v>43746.927083267925</c:v>
                </c:pt>
                <c:pt idx="26969">
                  <c:v>43746.937499934589</c:v>
                </c:pt>
                <c:pt idx="26970">
                  <c:v>43746.947916601253</c:v>
                </c:pt>
                <c:pt idx="26971">
                  <c:v>43746.958333267918</c:v>
                </c:pt>
                <c:pt idx="26972">
                  <c:v>43746.968749934582</c:v>
                </c:pt>
                <c:pt idx="26973">
                  <c:v>43746.979166601246</c:v>
                </c:pt>
                <c:pt idx="26974">
                  <c:v>43746.98958326791</c:v>
                </c:pt>
                <c:pt idx="26975">
                  <c:v>43746.999999934575</c:v>
                </c:pt>
                <c:pt idx="26976">
                  <c:v>43747.010416601239</c:v>
                </c:pt>
                <c:pt idx="26977">
                  <c:v>43747.020833267903</c:v>
                </c:pt>
                <c:pt idx="26978">
                  <c:v>43747.031249934567</c:v>
                </c:pt>
                <c:pt idx="26979">
                  <c:v>43747.041666601232</c:v>
                </c:pt>
                <c:pt idx="26980">
                  <c:v>43747.052083267896</c:v>
                </c:pt>
                <c:pt idx="26981">
                  <c:v>43747.06249993456</c:v>
                </c:pt>
                <c:pt idx="26982">
                  <c:v>43747.072916601224</c:v>
                </c:pt>
                <c:pt idx="26983">
                  <c:v>43747.083333267889</c:v>
                </c:pt>
                <c:pt idx="26984">
                  <c:v>43747.093749934553</c:v>
                </c:pt>
                <c:pt idx="26985">
                  <c:v>43747.104166601217</c:v>
                </c:pt>
                <c:pt idx="26986">
                  <c:v>43747.114583267881</c:v>
                </c:pt>
                <c:pt idx="26987">
                  <c:v>43747.124999934545</c:v>
                </c:pt>
                <c:pt idx="26988">
                  <c:v>43747.13541660121</c:v>
                </c:pt>
                <c:pt idx="26989">
                  <c:v>43747.145833267874</c:v>
                </c:pt>
                <c:pt idx="26990">
                  <c:v>43747.156249934538</c:v>
                </c:pt>
                <c:pt idx="26991">
                  <c:v>43747.166666601202</c:v>
                </c:pt>
                <c:pt idx="26992">
                  <c:v>43747.177083267867</c:v>
                </c:pt>
                <c:pt idx="26993">
                  <c:v>43747.187499934531</c:v>
                </c:pt>
                <c:pt idx="26994">
                  <c:v>43747.197916601195</c:v>
                </c:pt>
                <c:pt idx="26995">
                  <c:v>43747.208333267859</c:v>
                </c:pt>
                <c:pt idx="26996">
                  <c:v>43747.218749934524</c:v>
                </c:pt>
                <c:pt idx="26997">
                  <c:v>43747.229166601188</c:v>
                </c:pt>
                <c:pt idx="26998">
                  <c:v>43747.239583267852</c:v>
                </c:pt>
                <c:pt idx="26999">
                  <c:v>43747.249999934516</c:v>
                </c:pt>
                <c:pt idx="27000">
                  <c:v>43747.260416601181</c:v>
                </c:pt>
                <c:pt idx="27001">
                  <c:v>43747.270833267845</c:v>
                </c:pt>
                <c:pt idx="27002">
                  <c:v>43747.281249934509</c:v>
                </c:pt>
                <c:pt idx="27003">
                  <c:v>43747.291666601173</c:v>
                </c:pt>
                <c:pt idx="27004">
                  <c:v>43747.302083267838</c:v>
                </c:pt>
                <c:pt idx="27005">
                  <c:v>43747.312499934502</c:v>
                </c:pt>
                <c:pt idx="27006">
                  <c:v>43747.322916601166</c:v>
                </c:pt>
                <c:pt idx="27007">
                  <c:v>43747.33333326783</c:v>
                </c:pt>
                <c:pt idx="27008">
                  <c:v>43747.343749934495</c:v>
                </c:pt>
                <c:pt idx="27009">
                  <c:v>43747.354166601159</c:v>
                </c:pt>
                <c:pt idx="27010">
                  <c:v>43747.364583267823</c:v>
                </c:pt>
                <c:pt idx="27011">
                  <c:v>43747.374999934487</c:v>
                </c:pt>
                <c:pt idx="27012">
                  <c:v>43747.385416601152</c:v>
                </c:pt>
                <c:pt idx="27013">
                  <c:v>43747.395833267816</c:v>
                </c:pt>
                <c:pt idx="27014">
                  <c:v>43747.40624993448</c:v>
                </c:pt>
                <c:pt idx="27015">
                  <c:v>43747.416666601144</c:v>
                </c:pt>
                <c:pt idx="27016">
                  <c:v>43747.427083267808</c:v>
                </c:pt>
                <c:pt idx="27017">
                  <c:v>43747.437499934473</c:v>
                </c:pt>
                <c:pt idx="27018">
                  <c:v>43747.447916601137</c:v>
                </c:pt>
                <c:pt idx="27019">
                  <c:v>43747.458333267801</c:v>
                </c:pt>
                <c:pt idx="27020">
                  <c:v>43747.468749934465</c:v>
                </c:pt>
                <c:pt idx="27021">
                  <c:v>43747.47916660113</c:v>
                </c:pt>
                <c:pt idx="27022">
                  <c:v>43747.489583267794</c:v>
                </c:pt>
                <c:pt idx="27023">
                  <c:v>43747.499999934458</c:v>
                </c:pt>
                <c:pt idx="27024">
                  <c:v>43747.510416601122</c:v>
                </c:pt>
                <c:pt idx="27025">
                  <c:v>43747.520833267787</c:v>
                </c:pt>
                <c:pt idx="27026">
                  <c:v>43747.531249934451</c:v>
                </c:pt>
                <c:pt idx="27027">
                  <c:v>43747.541666601115</c:v>
                </c:pt>
                <c:pt idx="27028">
                  <c:v>43747.552083267779</c:v>
                </c:pt>
                <c:pt idx="27029">
                  <c:v>43747.562499934444</c:v>
                </c:pt>
                <c:pt idx="27030">
                  <c:v>43747.572916601108</c:v>
                </c:pt>
                <c:pt idx="27031">
                  <c:v>43747.583333267772</c:v>
                </c:pt>
                <c:pt idx="27032">
                  <c:v>43747.593749934436</c:v>
                </c:pt>
                <c:pt idx="27033">
                  <c:v>43747.604166601101</c:v>
                </c:pt>
                <c:pt idx="27034">
                  <c:v>43747.614583267765</c:v>
                </c:pt>
                <c:pt idx="27035">
                  <c:v>43747.624999934429</c:v>
                </c:pt>
                <c:pt idx="27036">
                  <c:v>43747.635416601093</c:v>
                </c:pt>
                <c:pt idx="27037">
                  <c:v>43747.645833267758</c:v>
                </c:pt>
                <c:pt idx="27038">
                  <c:v>43747.656249934422</c:v>
                </c:pt>
                <c:pt idx="27039">
                  <c:v>43747.666666601086</c:v>
                </c:pt>
                <c:pt idx="27040">
                  <c:v>43747.67708326775</c:v>
                </c:pt>
                <c:pt idx="27041">
                  <c:v>43747.687499934415</c:v>
                </c:pt>
                <c:pt idx="27042">
                  <c:v>43747.697916601079</c:v>
                </c:pt>
                <c:pt idx="27043">
                  <c:v>43747.708333267743</c:v>
                </c:pt>
                <c:pt idx="27044">
                  <c:v>43747.718749934407</c:v>
                </c:pt>
                <c:pt idx="27045">
                  <c:v>43747.729166601071</c:v>
                </c:pt>
                <c:pt idx="27046">
                  <c:v>43747.739583267736</c:v>
                </c:pt>
                <c:pt idx="27047">
                  <c:v>43747.7499999344</c:v>
                </c:pt>
                <c:pt idx="27048">
                  <c:v>43747.760416601064</c:v>
                </c:pt>
                <c:pt idx="27049">
                  <c:v>43747.770833267728</c:v>
                </c:pt>
                <c:pt idx="27050">
                  <c:v>43747.781249934393</c:v>
                </c:pt>
                <c:pt idx="27051">
                  <c:v>43747.791666601057</c:v>
                </c:pt>
                <c:pt idx="27052">
                  <c:v>43747.802083267721</c:v>
                </c:pt>
                <c:pt idx="27053">
                  <c:v>43747.812499934385</c:v>
                </c:pt>
                <c:pt idx="27054">
                  <c:v>43747.82291660105</c:v>
                </c:pt>
                <c:pt idx="27055">
                  <c:v>43747.833333267714</c:v>
                </c:pt>
                <c:pt idx="27056">
                  <c:v>43747.843749934378</c:v>
                </c:pt>
                <c:pt idx="27057">
                  <c:v>43747.854166601042</c:v>
                </c:pt>
                <c:pt idx="27058">
                  <c:v>43747.864583267707</c:v>
                </c:pt>
                <c:pt idx="27059">
                  <c:v>43747.874999934371</c:v>
                </c:pt>
                <c:pt idx="27060">
                  <c:v>43747.885416601035</c:v>
                </c:pt>
                <c:pt idx="27061">
                  <c:v>43747.895833267699</c:v>
                </c:pt>
                <c:pt idx="27062">
                  <c:v>43747.906249934364</c:v>
                </c:pt>
                <c:pt idx="27063">
                  <c:v>43747.916666601028</c:v>
                </c:pt>
                <c:pt idx="27064">
                  <c:v>43747.927083267692</c:v>
                </c:pt>
                <c:pt idx="27065">
                  <c:v>43747.937499934356</c:v>
                </c:pt>
                <c:pt idx="27066">
                  <c:v>43747.947916601021</c:v>
                </c:pt>
                <c:pt idx="27067">
                  <c:v>43747.958333267685</c:v>
                </c:pt>
                <c:pt idx="27068">
                  <c:v>43747.968749934349</c:v>
                </c:pt>
                <c:pt idx="27069">
                  <c:v>43747.979166601013</c:v>
                </c:pt>
                <c:pt idx="27070">
                  <c:v>43747.989583267678</c:v>
                </c:pt>
                <c:pt idx="27071">
                  <c:v>43747.999999934342</c:v>
                </c:pt>
                <c:pt idx="27072">
                  <c:v>43748.010416601006</c:v>
                </c:pt>
                <c:pt idx="27073">
                  <c:v>43748.02083326767</c:v>
                </c:pt>
                <c:pt idx="27074">
                  <c:v>43748.031249934334</c:v>
                </c:pt>
                <c:pt idx="27075">
                  <c:v>43748.041666600999</c:v>
                </c:pt>
                <c:pt idx="27076">
                  <c:v>43748.052083267663</c:v>
                </c:pt>
                <c:pt idx="27077">
                  <c:v>43748.062499934327</c:v>
                </c:pt>
                <c:pt idx="27078">
                  <c:v>43748.072916600991</c:v>
                </c:pt>
                <c:pt idx="27079">
                  <c:v>43748.083333267656</c:v>
                </c:pt>
                <c:pt idx="27080">
                  <c:v>43748.09374993432</c:v>
                </c:pt>
                <c:pt idx="27081">
                  <c:v>43748.104166600984</c:v>
                </c:pt>
                <c:pt idx="27082">
                  <c:v>43748.114583267648</c:v>
                </c:pt>
                <c:pt idx="27083">
                  <c:v>43748.124999934313</c:v>
                </c:pt>
                <c:pt idx="27084">
                  <c:v>43748.135416600977</c:v>
                </c:pt>
                <c:pt idx="27085">
                  <c:v>43748.145833267641</c:v>
                </c:pt>
                <c:pt idx="27086">
                  <c:v>43748.156249934305</c:v>
                </c:pt>
                <c:pt idx="27087">
                  <c:v>43748.16666660097</c:v>
                </c:pt>
                <c:pt idx="27088">
                  <c:v>43748.177083267634</c:v>
                </c:pt>
                <c:pt idx="27089">
                  <c:v>43748.187499934298</c:v>
                </c:pt>
                <c:pt idx="27090">
                  <c:v>43748.197916600962</c:v>
                </c:pt>
                <c:pt idx="27091">
                  <c:v>43748.208333267627</c:v>
                </c:pt>
                <c:pt idx="27092">
                  <c:v>43748.218749934291</c:v>
                </c:pt>
                <c:pt idx="27093">
                  <c:v>43748.229166600955</c:v>
                </c:pt>
                <c:pt idx="27094">
                  <c:v>43748.239583267619</c:v>
                </c:pt>
                <c:pt idx="27095">
                  <c:v>43748.249999934284</c:v>
                </c:pt>
                <c:pt idx="27096">
                  <c:v>43748.260416600948</c:v>
                </c:pt>
                <c:pt idx="27097">
                  <c:v>43748.270833267612</c:v>
                </c:pt>
                <c:pt idx="27098">
                  <c:v>43748.281249934276</c:v>
                </c:pt>
                <c:pt idx="27099">
                  <c:v>43748.291666600941</c:v>
                </c:pt>
                <c:pt idx="27100">
                  <c:v>43748.302083267605</c:v>
                </c:pt>
                <c:pt idx="27101">
                  <c:v>43748.312499934269</c:v>
                </c:pt>
                <c:pt idx="27102">
                  <c:v>43748.322916600933</c:v>
                </c:pt>
                <c:pt idx="27103">
                  <c:v>43748.333333267597</c:v>
                </c:pt>
                <c:pt idx="27104">
                  <c:v>43748.343749934262</c:v>
                </c:pt>
                <c:pt idx="27105">
                  <c:v>43748.354166600926</c:v>
                </c:pt>
                <c:pt idx="27106">
                  <c:v>43748.36458326759</c:v>
                </c:pt>
                <c:pt idx="27107">
                  <c:v>43748.374999934254</c:v>
                </c:pt>
                <c:pt idx="27108">
                  <c:v>43748.385416600919</c:v>
                </c:pt>
                <c:pt idx="27109">
                  <c:v>43748.395833267583</c:v>
                </c:pt>
                <c:pt idx="27110">
                  <c:v>43748.406249934247</c:v>
                </c:pt>
                <c:pt idx="27111">
                  <c:v>43748.416666600911</c:v>
                </c:pt>
                <c:pt idx="27112">
                  <c:v>43748.427083267576</c:v>
                </c:pt>
                <c:pt idx="27113">
                  <c:v>43748.43749993424</c:v>
                </c:pt>
                <c:pt idx="27114">
                  <c:v>43748.447916600904</c:v>
                </c:pt>
                <c:pt idx="27115">
                  <c:v>43748.458333267568</c:v>
                </c:pt>
                <c:pt idx="27116">
                  <c:v>43748.468749934233</c:v>
                </c:pt>
                <c:pt idx="27117">
                  <c:v>43748.479166600897</c:v>
                </c:pt>
                <c:pt idx="27118">
                  <c:v>43748.489583267561</c:v>
                </c:pt>
                <c:pt idx="27119">
                  <c:v>43748.499999934225</c:v>
                </c:pt>
                <c:pt idx="27120">
                  <c:v>43748.51041660089</c:v>
                </c:pt>
                <c:pt idx="27121">
                  <c:v>43748.520833267554</c:v>
                </c:pt>
                <c:pt idx="27122">
                  <c:v>43748.531249934218</c:v>
                </c:pt>
                <c:pt idx="27123">
                  <c:v>43748.541666600882</c:v>
                </c:pt>
                <c:pt idx="27124">
                  <c:v>43748.552083267547</c:v>
                </c:pt>
                <c:pt idx="27125">
                  <c:v>43748.562499934211</c:v>
                </c:pt>
                <c:pt idx="27126">
                  <c:v>43748.572916600875</c:v>
                </c:pt>
                <c:pt idx="27127">
                  <c:v>43748.583333267539</c:v>
                </c:pt>
                <c:pt idx="27128">
                  <c:v>43748.593749934204</c:v>
                </c:pt>
                <c:pt idx="27129">
                  <c:v>43748.604166600868</c:v>
                </c:pt>
                <c:pt idx="27130">
                  <c:v>43748.614583267532</c:v>
                </c:pt>
                <c:pt idx="27131">
                  <c:v>43748.624999934196</c:v>
                </c:pt>
                <c:pt idx="27132">
                  <c:v>43748.63541660086</c:v>
                </c:pt>
                <c:pt idx="27133">
                  <c:v>43748.645833267525</c:v>
                </c:pt>
                <c:pt idx="27134">
                  <c:v>43748.656249934189</c:v>
                </c:pt>
                <c:pt idx="27135">
                  <c:v>43748.666666600853</c:v>
                </c:pt>
                <c:pt idx="27136">
                  <c:v>43748.677083267517</c:v>
                </c:pt>
                <c:pt idx="27137">
                  <c:v>43748.687499934182</c:v>
                </c:pt>
                <c:pt idx="27138">
                  <c:v>43748.697916600846</c:v>
                </c:pt>
                <c:pt idx="27139">
                  <c:v>43748.70833326751</c:v>
                </c:pt>
                <c:pt idx="27140">
                  <c:v>43748.718749934174</c:v>
                </c:pt>
                <c:pt idx="27141">
                  <c:v>43748.729166600839</c:v>
                </c:pt>
                <c:pt idx="27142">
                  <c:v>43748.739583267503</c:v>
                </c:pt>
                <c:pt idx="27143">
                  <c:v>43748.749999934167</c:v>
                </c:pt>
                <c:pt idx="27144">
                  <c:v>43748.760416600831</c:v>
                </c:pt>
                <c:pt idx="27145">
                  <c:v>43748.770833267496</c:v>
                </c:pt>
                <c:pt idx="27146">
                  <c:v>43748.78124993416</c:v>
                </c:pt>
                <c:pt idx="27147">
                  <c:v>43748.791666600824</c:v>
                </c:pt>
                <c:pt idx="27148">
                  <c:v>43748.802083267488</c:v>
                </c:pt>
                <c:pt idx="27149">
                  <c:v>43748.812499934153</c:v>
                </c:pt>
                <c:pt idx="27150">
                  <c:v>43748.822916600817</c:v>
                </c:pt>
                <c:pt idx="27151">
                  <c:v>43748.833333267481</c:v>
                </c:pt>
                <c:pt idx="27152">
                  <c:v>43748.843749934145</c:v>
                </c:pt>
                <c:pt idx="27153">
                  <c:v>43748.85416660081</c:v>
                </c:pt>
                <c:pt idx="27154">
                  <c:v>43748.864583267474</c:v>
                </c:pt>
                <c:pt idx="27155">
                  <c:v>43748.874999934138</c:v>
                </c:pt>
                <c:pt idx="27156">
                  <c:v>43748.885416600802</c:v>
                </c:pt>
                <c:pt idx="27157">
                  <c:v>43748.895833267467</c:v>
                </c:pt>
                <c:pt idx="27158">
                  <c:v>43748.906249934131</c:v>
                </c:pt>
                <c:pt idx="27159">
                  <c:v>43748.916666600795</c:v>
                </c:pt>
                <c:pt idx="27160">
                  <c:v>43748.927083267459</c:v>
                </c:pt>
                <c:pt idx="27161">
                  <c:v>43748.937499934123</c:v>
                </c:pt>
                <c:pt idx="27162">
                  <c:v>43748.947916600788</c:v>
                </c:pt>
                <c:pt idx="27163">
                  <c:v>43748.958333267452</c:v>
                </c:pt>
                <c:pt idx="27164">
                  <c:v>43748.968749934116</c:v>
                </c:pt>
                <c:pt idx="27165">
                  <c:v>43748.97916660078</c:v>
                </c:pt>
                <c:pt idx="27166">
                  <c:v>43748.989583267445</c:v>
                </c:pt>
                <c:pt idx="27167">
                  <c:v>43748.999999934109</c:v>
                </c:pt>
                <c:pt idx="27168">
                  <c:v>43749.010416600773</c:v>
                </c:pt>
                <c:pt idx="27169">
                  <c:v>43749.020833267437</c:v>
                </c:pt>
                <c:pt idx="27170">
                  <c:v>43749.031249934102</c:v>
                </c:pt>
                <c:pt idx="27171">
                  <c:v>43749.041666600766</c:v>
                </c:pt>
                <c:pt idx="27172">
                  <c:v>43749.05208326743</c:v>
                </c:pt>
                <c:pt idx="27173">
                  <c:v>43749.062499934094</c:v>
                </c:pt>
                <c:pt idx="27174">
                  <c:v>43749.072916600759</c:v>
                </c:pt>
                <c:pt idx="27175">
                  <c:v>43749.083333267423</c:v>
                </c:pt>
                <c:pt idx="27176">
                  <c:v>43749.093749934087</c:v>
                </c:pt>
                <c:pt idx="27177">
                  <c:v>43749.104166600751</c:v>
                </c:pt>
                <c:pt idx="27178">
                  <c:v>43749.114583267416</c:v>
                </c:pt>
                <c:pt idx="27179">
                  <c:v>43749.12499993408</c:v>
                </c:pt>
                <c:pt idx="27180">
                  <c:v>43749.135416600744</c:v>
                </c:pt>
                <c:pt idx="27181">
                  <c:v>43749.145833267408</c:v>
                </c:pt>
                <c:pt idx="27182">
                  <c:v>43749.156249934073</c:v>
                </c:pt>
                <c:pt idx="27183">
                  <c:v>43749.166666600737</c:v>
                </c:pt>
                <c:pt idx="27184">
                  <c:v>43749.177083267401</c:v>
                </c:pt>
                <c:pt idx="27185">
                  <c:v>43749.187499934065</c:v>
                </c:pt>
                <c:pt idx="27186">
                  <c:v>43749.19791660073</c:v>
                </c:pt>
                <c:pt idx="27187">
                  <c:v>43749.208333267394</c:v>
                </c:pt>
                <c:pt idx="27188">
                  <c:v>43749.218749934058</c:v>
                </c:pt>
                <c:pt idx="27189">
                  <c:v>43749.229166600722</c:v>
                </c:pt>
                <c:pt idx="27190">
                  <c:v>43749.239583267386</c:v>
                </c:pt>
                <c:pt idx="27191">
                  <c:v>43749.249999934051</c:v>
                </c:pt>
                <c:pt idx="27192">
                  <c:v>43749.260416600715</c:v>
                </c:pt>
                <c:pt idx="27193">
                  <c:v>43749.270833267379</c:v>
                </c:pt>
                <c:pt idx="27194">
                  <c:v>43749.281249934043</c:v>
                </c:pt>
                <c:pt idx="27195">
                  <c:v>43749.291666600708</c:v>
                </c:pt>
                <c:pt idx="27196">
                  <c:v>43749.302083267372</c:v>
                </c:pt>
                <c:pt idx="27197">
                  <c:v>43749.312499934036</c:v>
                </c:pt>
                <c:pt idx="27198">
                  <c:v>43749.3229166007</c:v>
                </c:pt>
                <c:pt idx="27199">
                  <c:v>43749.333333267365</c:v>
                </c:pt>
                <c:pt idx="27200">
                  <c:v>43749.343749934029</c:v>
                </c:pt>
                <c:pt idx="27201">
                  <c:v>43749.354166600693</c:v>
                </c:pt>
                <c:pt idx="27202">
                  <c:v>43749.364583267357</c:v>
                </c:pt>
                <c:pt idx="27203">
                  <c:v>43749.374999934022</c:v>
                </c:pt>
                <c:pt idx="27204">
                  <c:v>43749.385416600686</c:v>
                </c:pt>
                <c:pt idx="27205">
                  <c:v>43749.39583326735</c:v>
                </c:pt>
                <c:pt idx="27206">
                  <c:v>43749.406249934014</c:v>
                </c:pt>
                <c:pt idx="27207">
                  <c:v>43749.416666600679</c:v>
                </c:pt>
                <c:pt idx="27208">
                  <c:v>43749.427083267343</c:v>
                </c:pt>
                <c:pt idx="27209">
                  <c:v>43749.437499934007</c:v>
                </c:pt>
                <c:pt idx="27210">
                  <c:v>43749.447916600671</c:v>
                </c:pt>
                <c:pt idx="27211">
                  <c:v>43749.458333267336</c:v>
                </c:pt>
                <c:pt idx="27212">
                  <c:v>43749.468749934</c:v>
                </c:pt>
                <c:pt idx="27213">
                  <c:v>43749.479166600664</c:v>
                </c:pt>
                <c:pt idx="27214">
                  <c:v>43749.489583267328</c:v>
                </c:pt>
                <c:pt idx="27215">
                  <c:v>43749.499999933993</c:v>
                </c:pt>
                <c:pt idx="27216">
                  <c:v>43749.510416600657</c:v>
                </c:pt>
                <c:pt idx="27217">
                  <c:v>43749.520833267321</c:v>
                </c:pt>
                <c:pt idx="27218">
                  <c:v>43749.531249933985</c:v>
                </c:pt>
                <c:pt idx="27219">
                  <c:v>43749.541666600649</c:v>
                </c:pt>
                <c:pt idx="27220">
                  <c:v>43749.552083267314</c:v>
                </c:pt>
                <c:pt idx="27221">
                  <c:v>43749.562499933978</c:v>
                </c:pt>
                <c:pt idx="27222">
                  <c:v>43749.572916600642</c:v>
                </c:pt>
                <c:pt idx="27223">
                  <c:v>43749.583333267306</c:v>
                </c:pt>
                <c:pt idx="27224">
                  <c:v>43749.593749933971</c:v>
                </c:pt>
                <c:pt idx="27225">
                  <c:v>43749.604166600635</c:v>
                </c:pt>
                <c:pt idx="27226">
                  <c:v>43749.614583267299</c:v>
                </c:pt>
                <c:pt idx="27227">
                  <c:v>43749.624999933963</c:v>
                </c:pt>
                <c:pt idx="27228">
                  <c:v>43749.635416600628</c:v>
                </c:pt>
                <c:pt idx="27229">
                  <c:v>43749.645833267292</c:v>
                </c:pt>
                <c:pt idx="27230">
                  <c:v>43749.656249933956</c:v>
                </c:pt>
                <c:pt idx="27231">
                  <c:v>43749.66666660062</c:v>
                </c:pt>
                <c:pt idx="27232">
                  <c:v>43749.677083267285</c:v>
                </c:pt>
                <c:pt idx="27233">
                  <c:v>43749.687499933949</c:v>
                </c:pt>
                <c:pt idx="27234">
                  <c:v>43749.697916600613</c:v>
                </c:pt>
                <c:pt idx="27235">
                  <c:v>43749.708333267277</c:v>
                </c:pt>
                <c:pt idx="27236">
                  <c:v>43749.718749933942</c:v>
                </c:pt>
                <c:pt idx="27237">
                  <c:v>43749.729166600606</c:v>
                </c:pt>
                <c:pt idx="27238">
                  <c:v>43749.73958326727</c:v>
                </c:pt>
                <c:pt idx="27239">
                  <c:v>43749.749999933934</c:v>
                </c:pt>
                <c:pt idx="27240">
                  <c:v>43749.760416600599</c:v>
                </c:pt>
                <c:pt idx="27241">
                  <c:v>43749.770833267263</c:v>
                </c:pt>
                <c:pt idx="27242">
                  <c:v>43749.781249933927</c:v>
                </c:pt>
                <c:pt idx="27243">
                  <c:v>43749.791666600591</c:v>
                </c:pt>
                <c:pt idx="27244">
                  <c:v>43749.802083267256</c:v>
                </c:pt>
                <c:pt idx="27245">
                  <c:v>43749.81249993392</c:v>
                </c:pt>
                <c:pt idx="27246">
                  <c:v>43749.822916600584</c:v>
                </c:pt>
                <c:pt idx="27247">
                  <c:v>43749.833333267248</c:v>
                </c:pt>
                <c:pt idx="27248">
                  <c:v>43749.843749933912</c:v>
                </c:pt>
                <c:pt idx="27249">
                  <c:v>43749.854166600577</c:v>
                </c:pt>
                <c:pt idx="27250">
                  <c:v>43749.864583267241</c:v>
                </c:pt>
                <c:pt idx="27251">
                  <c:v>43749.874999933905</c:v>
                </c:pt>
                <c:pt idx="27252">
                  <c:v>43749.885416600569</c:v>
                </c:pt>
                <c:pt idx="27253">
                  <c:v>43749.895833267234</c:v>
                </c:pt>
                <c:pt idx="27254">
                  <c:v>43749.906249933898</c:v>
                </c:pt>
                <c:pt idx="27255">
                  <c:v>43749.916666600562</c:v>
                </c:pt>
                <c:pt idx="27256">
                  <c:v>43749.927083267226</c:v>
                </c:pt>
                <c:pt idx="27257">
                  <c:v>43749.937499933891</c:v>
                </c:pt>
                <c:pt idx="27258">
                  <c:v>43749.947916600555</c:v>
                </c:pt>
                <c:pt idx="27259">
                  <c:v>43749.958333267219</c:v>
                </c:pt>
                <c:pt idx="27260">
                  <c:v>43749.968749933883</c:v>
                </c:pt>
                <c:pt idx="27261">
                  <c:v>43749.979166600548</c:v>
                </c:pt>
                <c:pt idx="27262">
                  <c:v>43749.989583267212</c:v>
                </c:pt>
                <c:pt idx="27263">
                  <c:v>43749.999999933876</c:v>
                </c:pt>
                <c:pt idx="27264">
                  <c:v>43750.01041660054</c:v>
                </c:pt>
                <c:pt idx="27265">
                  <c:v>43750.020833267205</c:v>
                </c:pt>
                <c:pt idx="27266">
                  <c:v>43750.031249933869</c:v>
                </c:pt>
                <c:pt idx="27267">
                  <c:v>43750.041666600533</c:v>
                </c:pt>
                <c:pt idx="27268">
                  <c:v>43750.052083267197</c:v>
                </c:pt>
                <c:pt idx="27269">
                  <c:v>43750.062499933862</c:v>
                </c:pt>
                <c:pt idx="27270">
                  <c:v>43750.072916600526</c:v>
                </c:pt>
                <c:pt idx="27271">
                  <c:v>43750.08333326719</c:v>
                </c:pt>
                <c:pt idx="27272">
                  <c:v>43750.093749933854</c:v>
                </c:pt>
                <c:pt idx="27273">
                  <c:v>43750.104166600519</c:v>
                </c:pt>
                <c:pt idx="27274">
                  <c:v>43750.114583267183</c:v>
                </c:pt>
                <c:pt idx="27275">
                  <c:v>43750.124999933847</c:v>
                </c:pt>
                <c:pt idx="27276">
                  <c:v>43750.135416600511</c:v>
                </c:pt>
                <c:pt idx="27277">
                  <c:v>43750.145833267175</c:v>
                </c:pt>
                <c:pt idx="27278">
                  <c:v>43750.15624993384</c:v>
                </c:pt>
                <c:pt idx="27279">
                  <c:v>43750.166666600504</c:v>
                </c:pt>
                <c:pt idx="27280">
                  <c:v>43750.177083267168</c:v>
                </c:pt>
                <c:pt idx="27281">
                  <c:v>43750.187499933832</c:v>
                </c:pt>
                <c:pt idx="27282">
                  <c:v>43750.197916600497</c:v>
                </c:pt>
                <c:pt idx="27283">
                  <c:v>43750.208333267161</c:v>
                </c:pt>
                <c:pt idx="27284">
                  <c:v>43750.218749933825</c:v>
                </c:pt>
                <c:pt idx="27285">
                  <c:v>43750.229166600489</c:v>
                </c:pt>
                <c:pt idx="27286">
                  <c:v>43750.239583267154</c:v>
                </c:pt>
                <c:pt idx="27287">
                  <c:v>43750.249999933818</c:v>
                </c:pt>
                <c:pt idx="27288">
                  <c:v>43750.260416600482</c:v>
                </c:pt>
                <c:pt idx="27289">
                  <c:v>43750.270833267146</c:v>
                </c:pt>
                <c:pt idx="27290">
                  <c:v>43750.281249933811</c:v>
                </c:pt>
                <c:pt idx="27291">
                  <c:v>43750.291666600475</c:v>
                </c:pt>
                <c:pt idx="27292">
                  <c:v>43750.302083267139</c:v>
                </c:pt>
                <c:pt idx="27293">
                  <c:v>43750.312499933803</c:v>
                </c:pt>
                <c:pt idx="27294">
                  <c:v>43750.322916600468</c:v>
                </c:pt>
                <c:pt idx="27295">
                  <c:v>43750.333333267132</c:v>
                </c:pt>
                <c:pt idx="27296">
                  <c:v>43750.343749933796</c:v>
                </c:pt>
                <c:pt idx="27297">
                  <c:v>43750.35416660046</c:v>
                </c:pt>
                <c:pt idx="27298">
                  <c:v>43750.364583267125</c:v>
                </c:pt>
                <c:pt idx="27299">
                  <c:v>43750.374999933789</c:v>
                </c:pt>
                <c:pt idx="27300">
                  <c:v>43750.385416600453</c:v>
                </c:pt>
                <c:pt idx="27301">
                  <c:v>43750.395833267117</c:v>
                </c:pt>
                <c:pt idx="27302">
                  <c:v>43750.406249933782</c:v>
                </c:pt>
                <c:pt idx="27303">
                  <c:v>43750.416666600446</c:v>
                </c:pt>
                <c:pt idx="27304">
                  <c:v>43750.42708326711</c:v>
                </c:pt>
                <c:pt idx="27305">
                  <c:v>43750.437499933774</c:v>
                </c:pt>
                <c:pt idx="27306">
                  <c:v>43750.447916600438</c:v>
                </c:pt>
                <c:pt idx="27307">
                  <c:v>43750.458333267103</c:v>
                </c:pt>
                <c:pt idx="27308">
                  <c:v>43750.468749933767</c:v>
                </c:pt>
                <c:pt idx="27309">
                  <c:v>43750.479166600431</c:v>
                </c:pt>
                <c:pt idx="27310">
                  <c:v>43750.489583267095</c:v>
                </c:pt>
                <c:pt idx="27311">
                  <c:v>43750.49999993376</c:v>
                </c:pt>
                <c:pt idx="27312">
                  <c:v>43750.510416600424</c:v>
                </c:pt>
                <c:pt idx="27313">
                  <c:v>43750.520833267088</c:v>
                </c:pt>
                <c:pt idx="27314">
                  <c:v>43750.531249933752</c:v>
                </c:pt>
                <c:pt idx="27315">
                  <c:v>43750.541666600417</c:v>
                </c:pt>
                <c:pt idx="27316">
                  <c:v>43750.552083267081</c:v>
                </c:pt>
                <c:pt idx="27317">
                  <c:v>43750.562499933745</c:v>
                </c:pt>
                <c:pt idx="27318">
                  <c:v>43750.572916600409</c:v>
                </c:pt>
                <c:pt idx="27319">
                  <c:v>43750.583333267074</c:v>
                </c:pt>
                <c:pt idx="27320">
                  <c:v>43750.593749933738</c:v>
                </c:pt>
                <c:pt idx="27321">
                  <c:v>43750.604166600402</c:v>
                </c:pt>
                <c:pt idx="27322">
                  <c:v>43750.614583267066</c:v>
                </c:pt>
                <c:pt idx="27323">
                  <c:v>43750.624999933731</c:v>
                </c:pt>
                <c:pt idx="27324">
                  <c:v>43750.635416600395</c:v>
                </c:pt>
                <c:pt idx="27325">
                  <c:v>43750.645833267059</c:v>
                </c:pt>
                <c:pt idx="27326">
                  <c:v>43750.656249933723</c:v>
                </c:pt>
                <c:pt idx="27327">
                  <c:v>43750.666666600388</c:v>
                </c:pt>
                <c:pt idx="27328">
                  <c:v>43750.677083267052</c:v>
                </c:pt>
                <c:pt idx="27329">
                  <c:v>43750.687499933716</c:v>
                </c:pt>
                <c:pt idx="27330">
                  <c:v>43750.69791660038</c:v>
                </c:pt>
                <c:pt idx="27331">
                  <c:v>43750.708333267045</c:v>
                </c:pt>
                <c:pt idx="27332">
                  <c:v>43750.718749933709</c:v>
                </c:pt>
                <c:pt idx="27333">
                  <c:v>43750.729166600373</c:v>
                </c:pt>
                <c:pt idx="27334">
                  <c:v>43750.739583267037</c:v>
                </c:pt>
                <c:pt idx="27335">
                  <c:v>43750.749999933701</c:v>
                </c:pt>
                <c:pt idx="27336">
                  <c:v>43750.760416600366</c:v>
                </c:pt>
                <c:pt idx="27337">
                  <c:v>43750.77083326703</c:v>
                </c:pt>
                <c:pt idx="27338">
                  <c:v>43750.781249933694</c:v>
                </c:pt>
                <c:pt idx="27339">
                  <c:v>43750.791666600358</c:v>
                </c:pt>
                <c:pt idx="27340">
                  <c:v>43750.802083267023</c:v>
                </c:pt>
                <c:pt idx="27341">
                  <c:v>43750.812499933687</c:v>
                </c:pt>
                <c:pt idx="27342">
                  <c:v>43750.822916600351</c:v>
                </c:pt>
                <c:pt idx="27343">
                  <c:v>43750.833333267015</c:v>
                </c:pt>
                <c:pt idx="27344">
                  <c:v>43750.84374993368</c:v>
                </c:pt>
                <c:pt idx="27345">
                  <c:v>43750.854166600344</c:v>
                </c:pt>
                <c:pt idx="27346">
                  <c:v>43750.864583267008</c:v>
                </c:pt>
                <c:pt idx="27347">
                  <c:v>43750.874999933672</c:v>
                </c:pt>
                <c:pt idx="27348">
                  <c:v>43750.885416600337</c:v>
                </c:pt>
                <c:pt idx="27349">
                  <c:v>43750.895833267001</c:v>
                </c:pt>
                <c:pt idx="27350">
                  <c:v>43750.906249933665</c:v>
                </c:pt>
                <c:pt idx="27351">
                  <c:v>43750.916666600329</c:v>
                </c:pt>
                <c:pt idx="27352">
                  <c:v>43750.927083266994</c:v>
                </c:pt>
                <c:pt idx="27353">
                  <c:v>43750.937499933658</c:v>
                </c:pt>
                <c:pt idx="27354">
                  <c:v>43750.947916600322</c:v>
                </c:pt>
                <c:pt idx="27355">
                  <c:v>43750.958333266986</c:v>
                </c:pt>
                <c:pt idx="27356">
                  <c:v>43750.968749933651</c:v>
                </c:pt>
                <c:pt idx="27357">
                  <c:v>43750.979166600315</c:v>
                </c:pt>
                <c:pt idx="27358">
                  <c:v>43750.989583266979</c:v>
                </c:pt>
                <c:pt idx="27359">
                  <c:v>43750.999999933643</c:v>
                </c:pt>
                <c:pt idx="27360">
                  <c:v>43751.010416600308</c:v>
                </c:pt>
                <c:pt idx="27361">
                  <c:v>43751.020833266972</c:v>
                </c:pt>
                <c:pt idx="27362">
                  <c:v>43751.031249933636</c:v>
                </c:pt>
                <c:pt idx="27363">
                  <c:v>43751.0416666003</c:v>
                </c:pt>
                <c:pt idx="27364">
                  <c:v>43751.052083266964</c:v>
                </c:pt>
                <c:pt idx="27365">
                  <c:v>43751.062499933629</c:v>
                </c:pt>
                <c:pt idx="27366">
                  <c:v>43751.072916600293</c:v>
                </c:pt>
                <c:pt idx="27367">
                  <c:v>43751.083333266957</c:v>
                </c:pt>
                <c:pt idx="27368">
                  <c:v>43751.093749933621</c:v>
                </c:pt>
                <c:pt idx="27369">
                  <c:v>43751.104166600286</c:v>
                </c:pt>
                <c:pt idx="27370">
                  <c:v>43751.11458326695</c:v>
                </c:pt>
                <c:pt idx="27371">
                  <c:v>43751.124999933614</c:v>
                </c:pt>
                <c:pt idx="27372">
                  <c:v>43751.135416600278</c:v>
                </c:pt>
                <c:pt idx="27373">
                  <c:v>43751.145833266943</c:v>
                </c:pt>
                <c:pt idx="27374">
                  <c:v>43751.156249933607</c:v>
                </c:pt>
                <c:pt idx="27375">
                  <c:v>43751.166666600271</c:v>
                </c:pt>
                <c:pt idx="27376">
                  <c:v>43751.177083266935</c:v>
                </c:pt>
                <c:pt idx="27377">
                  <c:v>43751.1874999336</c:v>
                </c:pt>
                <c:pt idx="27378">
                  <c:v>43751.197916600264</c:v>
                </c:pt>
                <c:pt idx="27379">
                  <c:v>43751.208333266928</c:v>
                </c:pt>
                <c:pt idx="27380">
                  <c:v>43751.218749933592</c:v>
                </c:pt>
                <c:pt idx="27381">
                  <c:v>43751.229166600257</c:v>
                </c:pt>
                <c:pt idx="27382">
                  <c:v>43751.239583266921</c:v>
                </c:pt>
                <c:pt idx="27383">
                  <c:v>43751.249999933585</c:v>
                </c:pt>
                <c:pt idx="27384">
                  <c:v>43751.260416600249</c:v>
                </c:pt>
                <c:pt idx="27385">
                  <c:v>43751.270833266914</c:v>
                </c:pt>
                <c:pt idx="27386">
                  <c:v>43751.281249933578</c:v>
                </c:pt>
                <c:pt idx="27387">
                  <c:v>43751.291666600242</c:v>
                </c:pt>
                <c:pt idx="27388">
                  <c:v>43751.302083266906</c:v>
                </c:pt>
                <c:pt idx="27389">
                  <c:v>43751.312499933571</c:v>
                </c:pt>
                <c:pt idx="27390">
                  <c:v>43751.322916600235</c:v>
                </c:pt>
                <c:pt idx="27391">
                  <c:v>43751.333333266899</c:v>
                </c:pt>
                <c:pt idx="27392">
                  <c:v>43751.343749933563</c:v>
                </c:pt>
                <c:pt idx="27393">
                  <c:v>43751.354166600227</c:v>
                </c:pt>
                <c:pt idx="27394">
                  <c:v>43751.364583266892</c:v>
                </c:pt>
                <c:pt idx="27395">
                  <c:v>43751.374999933556</c:v>
                </c:pt>
                <c:pt idx="27396">
                  <c:v>43751.38541660022</c:v>
                </c:pt>
                <c:pt idx="27397">
                  <c:v>43751.395833266884</c:v>
                </c:pt>
                <c:pt idx="27398">
                  <c:v>43751.406249933549</c:v>
                </c:pt>
                <c:pt idx="27399">
                  <c:v>43751.416666600213</c:v>
                </c:pt>
                <c:pt idx="27400">
                  <c:v>43751.427083266877</c:v>
                </c:pt>
                <c:pt idx="27401">
                  <c:v>43751.437499933541</c:v>
                </c:pt>
                <c:pt idx="27402">
                  <c:v>43751.447916600206</c:v>
                </c:pt>
                <c:pt idx="27403">
                  <c:v>43751.45833326687</c:v>
                </c:pt>
                <c:pt idx="27404">
                  <c:v>43751.468749933534</c:v>
                </c:pt>
                <c:pt idx="27405">
                  <c:v>43751.479166600198</c:v>
                </c:pt>
                <c:pt idx="27406">
                  <c:v>43751.489583266863</c:v>
                </c:pt>
                <c:pt idx="27407">
                  <c:v>43751.499999933527</c:v>
                </c:pt>
                <c:pt idx="27408">
                  <c:v>43751.510416600191</c:v>
                </c:pt>
                <c:pt idx="27409">
                  <c:v>43751.520833266855</c:v>
                </c:pt>
                <c:pt idx="27410">
                  <c:v>43751.53124993352</c:v>
                </c:pt>
                <c:pt idx="27411">
                  <c:v>43751.541666600184</c:v>
                </c:pt>
                <c:pt idx="27412">
                  <c:v>43751.552083266848</c:v>
                </c:pt>
                <c:pt idx="27413">
                  <c:v>43751.562499933512</c:v>
                </c:pt>
                <c:pt idx="27414">
                  <c:v>43751.572916600177</c:v>
                </c:pt>
                <c:pt idx="27415">
                  <c:v>43751.583333266841</c:v>
                </c:pt>
                <c:pt idx="27416">
                  <c:v>43751.593749933505</c:v>
                </c:pt>
                <c:pt idx="27417">
                  <c:v>43751.604166600169</c:v>
                </c:pt>
                <c:pt idx="27418">
                  <c:v>43751.614583266834</c:v>
                </c:pt>
                <c:pt idx="27419">
                  <c:v>43751.624999933498</c:v>
                </c:pt>
                <c:pt idx="27420">
                  <c:v>43751.635416600162</c:v>
                </c:pt>
                <c:pt idx="27421">
                  <c:v>43751.645833266826</c:v>
                </c:pt>
                <c:pt idx="27422">
                  <c:v>43751.65624993349</c:v>
                </c:pt>
                <c:pt idx="27423">
                  <c:v>43751.666666600155</c:v>
                </c:pt>
                <c:pt idx="27424">
                  <c:v>43751.677083266819</c:v>
                </c:pt>
                <c:pt idx="27425">
                  <c:v>43751.687499933483</c:v>
                </c:pt>
                <c:pt idx="27426">
                  <c:v>43751.697916600147</c:v>
                </c:pt>
                <c:pt idx="27427">
                  <c:v>43751.708333266812</c:v>
                </c:pt>
                <c:pt idx="27428">
                  <c:v>43751.718749933476</c:v>
                </c:pt>
                <c:pt idx="27429">
                  <c:v>43751.72916660014</c:v>
                </c:pt>
                <c:pt idx="27430">
                  <c:v>43751.739583266804</c:v>
                </c:pt>
                <c:pt idx="27431">
                  <c:v>43751.749999933469</c:v>
                </c:pt>
                <c:pt idx="27432">
                  <c:v>43751.760416600133</c:v>
                </c:pt>
                <c:pt idx="27433">
                  <c:v>43751.770833266797</c:v>
                </c:pt>
                <c:pt idx="27434">
                  <c:v>43751.781249933461</c:v>
                </c:pt>
                <c:pt idx="27435">
                  <c:v>43751.791666600126</c:v>
                </c:pt>
                <c:pt idx="27436">
                  <c:v>43751.80208326679</c:v>
                </c:pt>
                <c:pt idx="27437">
                  <c:v>43751.812499933454</c:v>
                </c:pt>
                <c:pt idx="27438">
                  <c:v>43751.822916600118</c:v>
                </c:pt>
                <c:pt idx="27439">
                  <c:v>43751.833333266783</c:v>
                </c:pt>
                <c:pt idx="27440">
                  <c:v>43751.843749933447</c:v>
                </c:pt>
                <c:pt idx="27441">
                  <c:v>43751.854166600111</c:v>
                </c:pt>
                <c:pt idx="27442">
                  <c:v>43751.864583266775</c:v>
                </c:pt>
                <c:pt idx="27443">
                  <c:v>43751.87499993344</c:v>
                </c:pt>
                <c:pt idx="27444">
                  <c:v>43751.885416600104</c:v>
                </c:pt>
                <c:pt idx="27445">
                  <c:v>43751.895833266768</c:v>
                </c:pt>
                <c:pt idx="27446">
                  <c:v>43751.906249933432</c:v>
                </c:pt>
                <c:pt idx="27447">
                  <c:v>43751.916666600097</c:v>
                </c:pt>
                <c:pt idx="27448">
                  <c:v>43751.927083266761</c:v>
                </c:pt>
                <c:pt idx="27449">
                  <c:v>43751.937499933425</c:v>
                </c:pt>
                <c:pt idx="27450">
                  <c:v>43751.947916600089</c:v>
                </c:pt>
                <c:pt idx="27451">
                  <c:v>43751.958333266753</c:v>
                </c:pt>
                <c:pt idx="27452">
                  <c:v>43751.968749933418</c:v>
                </c:pt>
                <c:pt idx="27453">
                  <c:v>43751.979166600082</c:v>
                </c:pt>
                <c:pt idx="27454">
                  <c:v>43751.989583266746</c:v>
                </c:pt>
                <c:pt idx="27455">
                  <c:v>43751.99999993341</c:v>
                </c:pt>
                <c:pt idx="27456">
                  <c:v>43752.010416600075</c:v>
                </c:pt>
                <c:pt idx="27457">
                  <c:v>43752.020833266739</c:v>
                </c:pt>
                <c:pt idx="27458">
                  <c:v>43752.031249933403</c:v>
                </c:pt>
                <c:pt idx="27459">
                  <c:v>43752.041666600067</c:v>
                </c:pt>
                <c:pt idx="27460">
                  <c:v>43752.052083266732</c:v>
                </c:pt>
                <c:pt idx="27461">
                  <c:v>43752.062499933396</c:v>
                </c:pt>
                <c:pt idx="27462">
                  <c:v>43752.07291660006</c:v>
                </c:pt>
                <c:pt idx="27463">
                  <c:v>43752.083333266724</c:v>
                </c:pt>
                <c:pt idx="27464">
                  <c:v>43752.093749933389</c:v>
                </c:pt>
                <c:pt idx="27465">
                  <c:v>43752.104166600053</c:v>
                </c:pt>
                <c:pt idx="27466">
                  <c:v>43752.114583266717</c:v>
                </c:pt>
                <c:pt idx="27467">
                  <c:v>43752.124999933381</c:v>
                </c:pt>
                <c:pt idx="27468">
                  <c:v>43752.135416600046</c:v>
                </c:pt>
                <c:pt idx="27469">
                  <c:v>43752.14583326671</c:v>
                </c:pt>
                <c:pt idx="27470">
                  <c:v>43752.156249933374</c:v>
                </c:pt>
                <c:pt idx="27471">
                  <c:v>43752.166666600038</c:v>
                </c:pt>
                <c:pt idx="27472">
                  <c:v>43752.177083266703</c:v>
                </c:pt>
                <c:pt idx="27473">
                  <c:v>43752.187499933367</c:v>
                </c:pt>
                <c:pt idx="27474">
                  <c:v>43752.197916600031</c:v>
                </c:pt>
                <c:pt idx="27475">
                  <c:v>43752.208333266695</c:v>
                </c:pt>
                <c:pt idx="27476">
                  <c:v>43752.21874993336</c:v>
                </c:pt>
                <c:pt idx="27477">
                  <c:v>43752.229166600024</c:v>
                </c:pt>
                <c:pt idx="27478">
                  <c:v>43752.239583266688</c:v>
                </c:pt>
                <c:pt idx="27479">
                  <c:v>43752.249999933352</c:v>
                </c:pt>
                <c:pt idx="27480">
                  <c:v>43752.260416600016</c:v>
                </c:pt>
                <c:pt idx="27481">
                  <c:v>43752.270833266681</c:v>
                </c:pt>
                <c:pt idx="27482">
                  <c:v>43752.281249933345</c:v>
                </c:pt>
                <c:pt idx="27483">
                  <c:v>43752.291666600009</c:v>
                </c:pt>
                <c:pt idx="27484">
                  <c:v>43752.302083266673</c:v>
                </c:pt>
                <c:pt idx="27485">
                  <c:v>43752.312499933338</c:v>
                </c:pt>
                <c:pt idx="27486">
                  <c:v>43752.322916600002</c:v>
                </c:pt>
                <c:pt idx="27487">
                  <c:v>43752.333333266666</c:v>
                </c:pt>
                <c:pt idx="27488">
                  <c:v>43752.34374993333</c:v>
                </c:pt>
                <c:pt idx="27489">
                  <c:v>43752.354166599995</c:v>
                </c:pt>
                <c:pt idx="27490">
                  <c:v>43752.364583266659</c:v>
                </c:pt>
                <c:pt idx="27491">
                  <c:v>43752.374999933323</c:v>
                </c:pt>
                <c:pt idx="27492">
                  <c:v>43752.385416599987</c:v>
                </c:pt>
                <c:pt idx="27493">
                  <c:v>43752.395833266652</c:v>
                </c:pt>
                <c:pt idx="27494">
                  <c:v>43752.406249933316</c:v>
                </c:pt>
                <c:pt idx="27495">
                  <c:v>43752.41666659998</c:v>
                </c:pt>
                <c:pt idx="27496">
                  <c:v>43752.427083266644</c:v>
                </c:pt>
                <c:pt idx="27497">
                  <c:v>43752.437499933309</c:v>
                </c:pt>
                <c:pt idx="27498">
                  <c:v>43752.447916599973</c:v>
                </c:pt>
                <c:pt idx="27499">
                  <c:v>43752.458333266637</c:v>
                </c:pt>
                <c:pt idx="27500">
                  <c:v>43752.468749933301</c:v>
                </c:pt>
                <c:pt idx="27501">
                  <c:v>43752.479166599966</c:v>
                </c:pt>
                <c:pt idx="27502">
                  <c:v>43752.48958326663</c:v>
                </c:pt>
                <c:pt idx="27503">
                  <c:v>43752.499999933294</c:v>
                </c:pt>
                <c:pt idx="27504">
                  <c:v>43752.510416599958</c:v>
                </c:pt>
                <c:pt idx="27505">
                  <c:v>43752.520833266623</c:v>
                </c:pt>
                <c:pt idx="27506">
                  <c:v>43752.531249933287</c:v>
                </c:pt>
                <c:pt idx="27507">
                  <c:v>43752.541666599951</c:v>
                </c:pt>
                <c:pt idx="27508">
                  <c:v>43752.552083266615</c:v>
                </c:pt>
                <c:pt idx="27509">
                  <c:v>43752.562499933279</c:v>
                </c:pt>
                <c:pt idx="27510">
                  <c:v>43752.572916599944</c:v>
                </c:pt>
                <c:pt idx="27511">
                  <c:v>43752.583333266608</c:v>
                </c:pt>
                <c:pt idx="27512">
                  <c:v>43752.593749933272</c:v>
                </c:pt>
                <c:pt idx="27513">
                  <c:v>43752.604166599936</c:v>
                </c:pt>
                <c:pt idx="27514">
                  <c:v>43752.614583266601</c:v>
                </c:pt>
                <c:pt idx="27515">
                  <c:v>43752.624999933265</c:v>
                </c:pt>
                <c:pt idx="27516">
                  <c:v>43752.635416599929</c:v>
                </c:pt>
                <c:pt idx="27517">
                  <c:v>43752.645833266593</c:v>
                </c:pt>
                <c:pt idx="27518">
                  <c:v>43752.656249933258</c:v>
                </c:pt>
                <c:pt idx="27519">
                  <c:v>43752.666666599922</c:v>
                </c:pt>
                <c:pt idx="27520">
                  <c:v>43752.677083266586</c:v>
                </c:pt>
                <c:pt idx="27521">
                  <c:v>43752.68749993325</c:v>
                </c:pt>
                <c:pt idx="27522">
                  <c:v>43752.697916599915</c:v>
                </c:pt>
                <c:pt idx="27523">
                  <c:v>43752.708333266579</c:v>
                </c:pt>
                <c:pt idx="27524">
                  <c:v>43752.718749933243</c:v>
                </c:pt>
                <c:pt idx="27525">
                  <c:v>43752.729166599907</c:v>
                </c:pt>
                <c:pt idx="27526">
                  <c:v>43752.739583266572</c:v>
                </c:pt>
                <c:pt idx="27527">
                  <c:v>43752.749999933236</c:v>
                </c:pt>
                <c:pt idx="27528">
                  <c:v>43752.7604165999</c:v>
                </c:pt>
                <c:pt idx="27529">
                  <c:v>43752.770833266564</c:v>
                </c:pt>
                <c:pt idx="27530">
                  <c:v>43752.781249933229</c:v>
                </c:pt>
                <c:pt idx="27531">
                  <c:v>43752.791666599893</c:v>
                </c:pt>
                <c:pt idx="27532">
                  <c:v>43752.802083266557</c:v>
                </c:pt>
                <c:pt idx="27533">
                  <c:v>43752.812499933221</c:v>
                </c:pt>
                <c:pt idx="27534">
                  <c:v>43752.822916599886</c:v>
                </c:pt>
                <c:pt idx="27535">
                  <c:v>43752.83333326655</c:v>
                </c:pt>
                <c:pt idx="27536">
                  <c:v>43752.843749933214</c:v>
                </c:pt>
                <c:pt idx="27537">
                  <c:v>43752.854166599878</c:v>
                </c:pt>
                <c:pt idx="27538">
                  <c:v>43752.864583266542</c:v>
                </c:pt>
                <c:pt idx="27539">
                  <c:v>43752.874999933207</c:v>
                </c:pt>
                <c:pt idx="27540">
                  <c:v>43752.885416599871</c:v>
                </c:pt>
                <c:pt idx="27541">
                  <c:v>43752.895833266535</c:v>
                </c:pt>
                <c:pt idx="27542">
                  <c:v>43752.906249933199</c:v>
                </c:pt>
                <c:pt idx="27543">
                  <c:v>43752.916666599864</c:v>
                </c:pt>
                <c:pt idx="27544">
                  <c:v>43752.927083266528</c:v>
                </c:pt>
                <c:pt idx="27545">
                  <c:v>43752.937499933192</c:v>
                </c:pt>
                <c:pt idx="27546">
                  <c:v>43752.947916599856</c:v>
                </c:pt>
                <c:pt idx="27547">
                  <c:v>43752.958333266521</c:v>
                </c:pt>
                <c:pt idx="27548">
                  <c:v>43752.968749933185</c:v>
                </c:pt>
                <c:pt idx="27549">
                  <c:v>43752.979166599849</c:v>
                </c:pt>
                <c:pt idx="27550">
                  <c:v>43752.989583266513</c:v>
                </c:pt>
                <c:pt idx="27551">
                  <c:v>43752.999999933178</c:v>
                </c:pt>
                <c:pt idx="27552">
                  <c:v>43753.010416599842</c:v>
                </c:pt>
                <c:pt idx="27553">
                  <c:v>43753.020833266506</c:v>
                </c:pt>
                <c:pt idx="27554">
                  <c:v>43753.03124993317</c:v>
                </c:pt>
                <c:pt idx="27555">
                  <c:v>43753.041666599835</c:v>
                </c:pt>
                <c:pt idx="27556">
                  <c:v>43753.052083266499</c:v>
                </c:pt>
                <c:pt idx="27557">
                  <c:v>43753.062499933163</c:v>
                </c:pt>
                <c:pt idx="27558">
                  <c:v>43753.072916599827</c:v>
                </c:pt>
                <c:pt idx="27559">
                  <c:v>43753.083333266492</c:v>
                </c:pt>
                <c:pt idx="27560">
                  <c:v>43753.093749933156</c:v>
                </c:pt>
                <c:pt idx="27561">
                  <c:v>43753.10416659982</c:v>
                </c:pt>
                <c:pt idx="27562">
                  <c:v>43753.114583266484</c:v>
                </c:pt>
                <c:pt idx="27563">
                  <c:v>43753.124999933149</c:v>
                </c:pt>
                <c:pt idx="27564">
                  <c:v>43753.135416599813</c:v>
                </c:pt>
                <c:pt idx="27565">
                  <c:v>43753.145833266477</c:v>
                </c:pt>
                <c:pt idx="27566">
                  <c:v>43753.156249933141</c:v>
                </c:pt>
                <c:pt idx="27567">
                  <c:v>43753.166666599805</c:v>
                </c:pt>
                <c:pt idx="27568">
                  <c:v>43753.17708326647</c:v>
                </c:pt>
                <c:pt idx="27569">
                  <c:v>43753.187499933134</c:v>
                </c:pt>
                <c:pt idx="27570">
                  <c:v>43753.197916599798</c:v>
                </c:pt>
                <c:pt idx="27571">
                  <c:v>43753.208333266462</c:v>
                </c:pt>
                <c:pt idx="27572">
                  <c:v>43753.218749933127</c:v>
                </c:pt>
                <c:pt idx="27573">
                  <c:v>43753.229166599791</c:v>
                </c:pt>
                <c:pt idx="27574">
                  <c:v>43753.239583266455</c:v>
                </c:pt>
                <c:pt idx="27575">
                  <c:v>43753.249999933119</c:v>
                </c:pt>
                <c:pt idx="27576">
                  <c:v>43753.260416599784</c:v>
                </c:pt>
                <c:pt idx="27577">
                  <c:v>43753.270833266448</c:v>
                </c:pt>
                <c:pt idx="27578">
                  <c:v>43753.281249933112</c:v>
                </c:pt>
                <c:pt idx="27579">
                  <c:v>43753.291666599776</c:v>
                </c:pt>
                <c:pt idx="27580">
                  <c:v>43753.302083266441</c:v>
                </c:pt>
                <c:pt idx="27581">
                  <c:v>43753.312499933105</c:v>
                </c:pt>
                <c:pt idx="27582">
                  <c:v>43753.322916599769</c:v>
                </c:pt>
                <c:pt idx="27583">
                  <c:v>43753.333333266433</c:v>
                </c:pt>
                <c:pt idx="27584">
                  <c:v>43753.343749933098</c:v>
                </c:pt>
                <c:pt idx="27585">
                  <c:v>43753.354166599762</c:v>
                </c:pt>
                <c:pt idx="27586">
                  <c:v>43753.364583266426</c:v>
                </c:pt>
                <c:pt idx="27587">
                  <c:v>43753.37499993309</c:v>
                </c:pt>
                <c:pt idx="27588">
                  <c:v>43753.385416599755</c:v>
                </c:pt>
                <c:pt idx="27589">
                  <c:v>43753.395833266419</c:v>
                </c:pt>
                <c:pt idx="27590">
                  <c:v>43753.406249933083</c:v>
                </c:pt>
                <c:pt idx="27591">
                  <c:v>43753.416666599747</c:v>
                </c:pt>
                <c:pt idx="27592">
                  <c:v>43753.427083266412</c:v>
                </c:pt>
                <c:pt idx="27593">
                  <c:v>43753.437499933076</c:v>
                </c:pt>
                <c:pt idx="27594">
                  <c:v>43753.44791659974</c:v>
                </c:pt>
                <c:pt idx="27595">
                  <c:v>43753.458333266404</c:v>
                </c:pt>
                <c:pt idx="27596">
                  <c:v>43753.468749933068</c:v>
                </c:pt>
                <c:pt idx="27597">
                  <c:v>43753.479166599733</c:v>
                </c:pt>
                <c:pt idx="27598">
                  <c:v>43753.489583266397</c:v>
                </c:pt>
                <c:pt idx="27599">
                  <c:v>43753.499999933061</c:v>
                </c:pt>
                <c:pt idx="27600">
                  <c:v>43753.510416599725</c:v>
                </c:pt>
                <c:pt idx="27601">
                  <c:v>43753.52083326639</c:v>
                </c:pt>
                <c:pt idx="27602">
                  <c:v>43753.531249933054</c:v>
                </c:pt>
                <c:pt idx="27603">
                  <c:v>43753.541666599718</c:v>
                </c:pt>
                <c:pt idx="27604">
                  <c:v>43753.552083266382</c:v>
                </c:pt>
                <c:pt idx="27605">
                  <c:v>43753.562499933047</c:v>
                </c:pt>
                <c:pt idx="27606">
                  <c:v>43753.572916599711</c:v>
                </c:pt>
                <c:pt idx="27607">
                  <c:v>43753.583333266375</c:v>
                </c:pt>
                <c:pt idx="27608">
                  <c:v>43753.593749933039</c:v>
                </c:pt>
                <c:pt idx="27609">
                  <c:v>43753.604166599704</c:v>
                </c:pt>
                <c:pt idx="27610">
                  <c:v>43753.614583266368</c:v>
                </c:pt>
                <c:pt idx="27611">
                  <c:v>43753.624999933032</c:v>
                </c:pt>
                <c:pt idx="27612">
                  <c:v>43753.635416599696</c:v>
                </c:pt>
                <c:pt idx="27613">
                  <c:v>43753.645833266361</c:v>
                </c:pt>
                <c:pt idx="27614">
                  <c:v>43753.656249933025</c:v>
                </c:pt>
                <c:pt idx="27615">
                  <c:v>43753.666666599689</c:v>
                </c:pt>
                <c:pt idx="27616">
                  <c:v>43753.677083266353</c:v>
                </c:pt>
                <c:pt idx="27617">
                  <c:v>43753.687499933018</c:v>
                </c:pt>
                <c:pt idx="27618">
                  <c:v>43753.697916599682</c:v>
                </c:pt>
                <c:pt idx="27619">
                  <c:v>43753.708333266346</c:v>
                </c:pt>
                <c:pt idx="27620">
                  <c:v>43753.71874993301</c:v>
                </c:pt>
                <c:pt idx="27621">
                  <c:v>43753.729166599674</c:v>
                </c:pt>
                <c:pt idx="27622">
                  <c:v>43753.739583266339</c:v>
                </c:pt>
                <c:pt idx="27623">
                  <c:v>43753.749999933003</c:v>
                </c:pt>
                <c:pt idx="27624">
                  <c:v>43753.760416599667</c:v>
                </c:pt>
                <c:pt idx="27625">
                  <c:v>43753.770833266331</c:v>
                </c:pt>
                <c:pt idx="27626">
                  <c:v>43753.781249932996</c:v>
                </c:pt>
                <c:pt idx="27627">
                  <c:v>43753.79166659966</c:v>
                </c:pt>
                <c:pt idx="27628">
                  <c:v>43753.802083266324</c:v>
                </c:pt>
                <c:pt idx="27629">
                  <c:v>43753.812499932988</c:v>
                </c:pt>
                <c:pt idx="27630">
                  <c:v>43753.822916599653</c:v>
                </c:pt>
                <c:pt idx="27631">
                  <c:v>43753.833333266317</c:v>
                </c:pt>
                <c:pt idx="27632">
                  <c:v>43753.843749932981</c:v>
                </c:pt>
                <c:pt idx="27633">
                  <c:v>43753.854166599645</c:v>
                </c:pt>
                <c:pt idx="27634">
                  <c:v>43753.86458326631</c:v>
                </c:pt>
                <c:pt idx="27635">
                  <c:v>43753.874999932974</c:v>
                </c:pt>
                <c:pt idx="27636">
                  <c:v>43753.885416599638</c:v>
                </c:pt>
                <c:pt idx="27637">
                  <c:v>43753.895833266302</c:v>
                </c:pt>
                <c:pt idx="27638">
                  <c:v>43753.906249932967</c:v>
                </c:pt>
                <c:pt idx="27639">
                  <c:v>43753.916666599631</c:v>
                </c:pt>
                <c:pt idx="27640">
                  <c:v>43753.927083266295</c:v>
                </c:pt>
                <c:pt idx="27641">
                  <c:v>43753.937499932959</c:v>
                </c:pt>
                <c:pt idx="27642">
                  <c:v>43753.947916599624</c:v>
                </c:pt>
                <c:pt idx="27643">
                  <c:v>43753.958333266288</c:v>
                </c:pt>
                <c:pt idx="27644">
                  <c:v>43753.968749932952</c:v>
                </c:pt>
                <c:pt idx="27645">
                  <c:v>43753.979166599616</c:v>
                </c:pt>
                <c:pt idx="27646">
                  <c:v>43753.989583266281</c:v>
                </c:pt>
                <c:pt idx="27647">
                  <c:v>43753.999999932945</c:v>
                </c:pt>
                <c:pt idx="27648">
                  <c:v>43754.010416599609</c:v>
                </c:pt>
                <c:pt idx="27649">
                  <c:v>43754.020833266273</c:v>
                </c:pt>
                <c:pt idx="27650">
                  <c:v>43754.031249932937</c:v>
                </c:pt>
                <c:pt idx="27651">
                  <c:v>43754.041666599602</c:v>
                </c:pt>
                <c:pt idx="27652">
                  <c:v>43754.052083266266</c:v>
                </c:pt>
                <c:pt idx="27653">
                  <c:v>43754.06249993293</c:v>
                </c:pt>
                <c:pt idx="27654">
                  <c:v>43754.072916599594</c:v>
                </c:pt>
                <c:pt idx="27655">
                  <c:v>43754.083333266259</c:v>
                </c:pt>
                <c:pt idx="27656">
                  <c:v>43754.093749932923</c:v>
                </c:pt>
                <c:pt idx="27657">
                  <c:v>43754.104166599587</c:v>
                </c:pt>
                <c:pt idx="27658">
                  <c:v>43754.114583266251</c:v>
                </c:pt>
                <c:pt idx="27659">
                  <c:v>43754.124999932916</c:v>
                </c:pt>
                <c:pt idx="27660">
                  <c:v>43754.13541659958</c:v>
                </c:pt>
                <c:pt idx="27661">
                  <c:v>43754.145833266244</c:v>
                </c:pt>
                <c:pt idx="27662">
                  <c:v>43754.156249932908</c:v>
                </c:pt>
                <c:pt idx="27663">
                  <c:v>43754.166666599573</c:v>
                </c:pt>
                <c:pt idx="27664">
                  <c:v>43754.177083266237</c:v>
                </c:pt>
                <c:pt idx="27665">
                  <c:v>43754.187499932901</c:v>
                </c:pt>
                <c:pt idx="27666">
                  <c:v>43754.197916599565</c:v>
                </c:pt>
                <c:pt idx="27667">
                  <c:v>43754.20833326623</c:v>
                </c:pt>
                <c:pt idx="27668">
                  <c:v>43754.218749932894</c:v>
                </c:pt>
                <c:pt idx="27669">
                  <c:v>43754.229166599558</c:v>
                </c:pt>
                <c:pt idx="27670">
                  <c:v>43754.239583266222</c:v>
                </c:pt>
                <c:pt idx="27671">
                  <c:v>43754.249999932887</c:v>
                </c:pt>
                <c:pt idx="27672">
                  <c:v>43754.260416599551</c:v>
                </c:pt>
                <c:pt idx="27673">
                  <c:v>43754.270833266215</c:v>
                </c:pt>
                <c:pt idx="27674">
                  <c:v>43754.281249932879</c:v>
                </c:pt>
                <c:pt idx="27675">
                  <c:v>43754.291666599544</c:v>
                </c:pt>
                <c:pt idx="27676">
                  <c:v>43754.302083266208</c:v>
                </c:pt>
                <c:pt idx="27677">
                  <c:v>43754.312499932872</c:v>
                </c:pt>
                <c:pt idx="27678">
                  <c:v>43754.322916599536</c:v>
                </c:pt>
                <c:pt idx="27679">
                  <c:v>43754.3333332662</c:v>
                </c:pt>
                <c:pt idx="27680">
                  <c:v>43754.343749932865</c:v>
                </c:pt>
                <c:pt idx="27681">
                  <c:v>43754.354166599529</c:v>
                </c:pt>
                <c:pt idx="27682">
                  <c:v>43754.364583266193</c:v>
                </c:pt>
                <c:pt idx="27683">
                  <c:v>43754.374999932857</c:v>
                </c:pt>
                <c:pt idx="27684">
                  <c:v>43754.385416599522</c:v>
                </c:pt>
                <c:pt idx="27685">
                  <c:v>43754.395833266186</c:v>
                </c:pt>
                <c:pt idx="27686">
                  <c:v>43754.40624993285</c:v>
                </c:pt>
                <c:pt idx="27687">
                  <c:v>43754.416666599514</c:v>
                </c:pt>
                <c:pt idx="27688">
                  <c:v>43754.427083266179</c:v>
                </c:pt>
                <c:pt idx="27689">
                  <c:v>43754.437499932843</c:v>
                </c:pt>
                <c:pt idx="27690">
                  <c:v>43754.447916599507</c:v>
                </c:pt>
                <c:pt idx="27691">
                  <c:v>43754.458333266171</c:v>
                </c:pt>
                <c:pt idx="27692">
                  <c:v>43754.468749932836</c:v>
                </c:pt>
                <c:pt idx="27693">
                  <c:v>43754.4791665995</c:v>
                </c:pt>
                <c:pt idx="27694">
                  <c:v>43754.489583266164</c:v>
                </c:pt>
                <c:pt idx="27695">
                  <c:v>43754.499999932828</c:v>
                </c:pt>
                <c:pt idx="27696">
                  <c:v>43754.510416599493</c:v>
                </c:pt>
                <c:pt idx="27697">
                  <c:v>43754.520833266157</c:v>
                </c:pt>
                <c:pt idx="27698">
                  <c:v>43754.531249932821</c:v>
                </c:pt>
                <c:pt idx="27699">
                  <c:v>43754.541666599485</c:v>
                </c:pt>
                <c:pt idx="27700">
                  <c:v>43754.55208326615</c:v>
                </c:pt>
                <c:pt idx="27701">
                  <c:v>43754.562499932814</c:v>
                </c:pt>
                <c:pt idx="27702">
                  <c:v>43754.572916599478</c:v>
                </c:pt>
                <c:pt idx="27703">
                  <c:v>43754.583333266142</c:v>
                </c:pt>
                <c:pt idx="27704">
                  <c:v>43754.593749932807</c:v>
                </c:pt>
                <c:pt idx="27705">
                  <c:v>43754.604166599471</c:v>
                </c:pt>
                <c:pt idx="27706">
                  <c:v>43754.614583266135</c:v>
                </c:pt>
                <c:pt idx="27707">
                  <c:v>43754.624999932799</c:v>
                </c:pt>
                <c:pt idx="27708">
                  <c:v>43754.635416599463</c:v>
                </c:pt>
                <c:pt idx="27709">
                  <c:v>43754.645833266128</c:v>
                </c:pt>
                <c:pt idx="27710">
                  <c:v>43754.656249932792</c:v>
                </c:pt>
                <c:pt idx="27711">
                  <c:v>43754.666666599456</c:v>
                </c:pt>
                <c:pt idx="27712">
                  <c:v>43754.67708326612</c:v>
                </c:pt>
                <c:pt idx="27713">
                  <c:v>43754.687499932785</c:v>
                </c:pt>
                <c:pt idx="27714">
                  <c:v>43754.697916599449</c:v>
                </c:pt>
                <c:pt idx="27715">
                  <c:v>43754.708333266113</c:v>
                </c:pt>
                <c:pt idx="27716">
                  <c:v>43754.718749932777</c:v>
                </c:pt>
                <c:pt idx="27717">
                  <c:v>43754.729166599442</c:v>
                </c:pt>
                <c:pt idx="27718">
                  <c:v>43754.739583266106</c:v>
                </c:pt>
                <c:pt idx="27719">
                  <c:v>43754.74999993277</c:v>
                </c:pt>
                <c:pt idx="27720">
                  <c:v>43754.760416599434</c:v>
                </c:pt>
                <c:pt idx="27721">
                  <c:v>43754.770833266099</c:v>
                </c:pt>
                <c:pt idx="27722">
                  <c:v>43754.781249932763</c:v>
                </c:pt>
                <c:pt idx="27723">
                  <c:v>43754.791666599427</c:v>
                </c:pt>
                <c:pt idx="27724">
                  <c:v>43754.802083266091</c:v>
                </c:pt>
                <c:pt idx="27725">
                  <c:v>43754.812499932756</c:v>
                </c:pt>
                <c:pt idx="27726">
                  <c:v>43754.82291659942</c:v>
                </c:pt>
                <c:pt idx="27727">
                  <c:v>43754.833333266084</c:v>
                </c:pt>
                <c:pt idx="27728">
                  <c:v>43754.843749932748</c:v>
                </c:pt>
                <c:pt idx="27729">
                  <c:v>43754.854166599413</c:v>
                </c:pt>
                <c:pt idx="27730">
                  <c:v>43754.864583266077</c:v>
                </c:pt>
                <c:pt idx="27731">
                  <c:v>43754.874999932741</c:v>
                </c:pt>
                <c:pt idx="27732">
                  <c:v>43754.885416599405</c:v>
                </c:pt>
                <c:pt idx="27733">
                  <c:v>43754.89583326607</c:v>
                </c:pt>
                <c:pt idx="27734">
                  <c:v>43754.906249932734</c:v>
                </c:pt>
                <c:pt idx="27735">
                  <c:v>43754.916666599398</c:v>
                </c:pt>
                <c:pt idx="27736">
                  <c:v>43754.927083266062</c:v>
                </c:pt>
                <c:pt idx="27737">
                  <c:v>43754.937499932726</c:v>
                </c:pt>
                <c:pt idx="27738">
                  <c:v>43754.947916599391</c:v>
                </c:pt>
                <c:pt idx="27739">
                  <c:v>43754.958333266055</c:v>
                </c:pt>
                <c:pt idx="27740">
                  <c:v>43754.968749932719</c:v>
                </c:pt>
                <c:pt idx="27741">
                  <c:v>43754.979166599383</c:v>
                </c:pt>
                <c:pt idx="27742">
                  <c:v>43754.989583266048</c:v>
                </c:pt>
                <c:pt idx="27743">
                  <c:v>43754.999999932712</c:v>
                </c:pt>
                <c:pt idx="27744">
                  <c:v>43755.010416599376</c:v>
                </c:pt>
                <c:pt idx="27745">
                  <c:v>43755.02083326604</c:v>
                </c:pt>
                <c:pt idx="27746">
                  <c:v>43755.031249932705</c:v>
                </c:pt>
                <c:pt idx="27747">
                  <c:v>43755.041666599369</c:v>
                </c:pt>
                <c:pt idx="27748">
                  <c:v>43755.052083266033</c:v>
                </c:pt>
                <c:pt idx="27749">
                  <c:v>43755.062499932697</c:v>
                </c:pt>
                <c:pt idx="27750">
                  <c:v>43755.072916599362</c:v>
                </c:pt>
                <c:pt idx="27751">
                  <c:v>43755.083333266026</c:v>
                </c:pt>
                <c:pt idx="27752">
                  <c:v>43755.09374993269</c:v>
                </c:pt>
                <c:pt idx="27753">
                  <c:v>43755.104166599354</c:v>
                </c:pt>
                <c:pt idx="27754">
                  <c:v>43755.114583266019</c:v>
                </c:pt>
                <c:pt idx="27755">
                  <c:v>43755.124999932683</c:v>
                </c:pt>
                <c:pt idx="27756">
                  <c:v>43755.135416599347</c:v>
                </c:pt>
                <c:pt idx="27757">
                  <c:v>43755.145833266011</c:v>
                </c:pt>
                <c:pt idx="27758">
                  <c:v>43755.156249932676</c:v>
                </c:pt>
                <c:pt idx="27759">
                  <c:v>43755.16666659934</c:v>
                </c:pt>
                <c:pt idx="27760">
                  <c:v>43755.177083266004</c:v>
                </c:pt>
                <c:pt idx="27761">
                  <c:v>43755.187499932668</c:v>
                </c:pt>
                <c:pt idx="27762">
                  <c:v>43755.197916599333</c:v>
                </c:pt>
                <c:pt idx="27763">
                  <c:v>43755.208333265997</c:v>
                </c:pt>
                <c:pt idx="27764">
                  <c:v>43755.218749932661</c:v>
                </c:pt>
                <c:pt idx="27765">
                  <c:v>43755.229166599325</c:v>
                </c:pt>
                <c:pt idx="27766">
                  <c:v>43755.239583265989</c:v>
                </c:pt>
                <c:pt idx="27767">
                  <c:v>43755.249999932654</c:v>
                </c:pt>
                <c:pt idx="27768">
                  <c:v>43755.260416599318</c:v>
                </c:pt>
                <c:pt idx="27769">
                  <c:v>43755.270833265982</c:v>
                </c:pt>
                <c:pt idx="27770">
                  <c:v>43755.281249932646</c:v>
                </c:pt>
                <c:pt idx="27771">
                  <c:v>43755.291666599311</c:v>
                </c:pt>
                <c:pt idx="27772">
                  <c:v>43755.302083265975</c:v>
                </c:pt>
                <c:pt idx="27773">
                  <c:v>43755.312499932639</c:v>
                </c:pt>
                <c:pt idx="27774">
                  <c:v>43755.322916599303</c:v>
                </c:pt>
                <c:pt idx="27775">
                  <c:v>43755.333333265968</c:v>
                </c:pt>
                <c:pt idx="27776">
                  <c:v>43755.343749932632</c:v>
                </c:pt>
                <c:pt idx="27777">
                  <c:v>43755.354166599296</c:v>
                </c:pt>
                <c:pt idx="27778">
                  <c:v>43755.36458326596</c:v>
                </c:pt>
                <c:pt idx="27779">
                  <c:v>43755.374999932625</c:v>
                </c:pt>
                <c:pt idx="27780">
                  <c:v>43755.385416599289</c:v>
                </c:pt>
                <c:pt idx="27781">
                  <c:v>43755.395833265953</c:v>
                </c:pt>
                <c:pt idx="27782">
                  <c:v>43755.406249932617</c:v>
                </c:pt>
                <c:pt idx="27783">
                  <c:v>43755.416666599282</c:v>
                </c:pt>
                <c:pt idx="27784">
                  <c:v>43755.427083265946</c:v>
                </c:pt>
                <c:pt idx="27785">
                  <c:v>43755.43749993261</c:v>
                </c:pt>
                <c:pt idx="27786">
                  <c:v>43755.447916599274</c:v>
                </c:pt>
                <c:pt idx="27787">
                  <c:v>43755.458333265939</c:v>
                </c:pt>
                <c:pt idx="27788">
                  <c:v>43755.468749932603</c:v>
                </c:pt>
                <c:pt idx="27789">
                  <c:v>43755.479166599267</c:v>
                </c:pt>
                <c:pt idx="27790">
                  <c:v>43755.489583265931</c:v>
                </c:pt>
                <c:pt idx="27791">
                  <c:v>43755.499999932596</c:v>
                </c:pt>
                <c:pt idx="27792">
                  <c:v>43755.51041659926</c:v>
                </c:pt>
                <c:pt idx="27793">
                  <c:v>43755.520833265924</c:v>
                </c:pt>
                <c:pt idx="27794">
                  <c:v>43755.531249932588</c:v>
                </c:pt>
                <c:pt idx="27795">
                  <c:v>43755.541666599252</c:v>
                </c:pt>
                <c:pt idx="27796">
                  <c:v>43755.552083265917</c:v>
                </c:pt>
                <c:pt idx="27797">
                  <c:v>43755.562499932581</c:v>
                </c:pt>
                <c:pt idx="27798">
                  <c:v>43755.572916599245</c:v>
                </c:pt>
                <c:pt idx="27799">
                  <c:v>43755.583333265909</c:v>
                </c:pt>
                <c:pt idx="27800">
                  <c:v>43755.593749932574</c:v>
                </c:pt>
                <c:pt idx="27801">
                  <c:v>43755.604166599238</c:v>
                </c:pt>
                <c:pt idx="27802">
                  <c:v>43755.614583265902</c:v>
                </c:pt>
                <c:pt idx="27803">
                  <c:v>43755.624999932566</c:v>
                </c:pt>
                <c:pt idx="27804">
                  <c:v>43755.635416599231</c:v>
                </c:pt>
                <c:pt idx="27805">
                  <c:v>43755.645833265895</c:v>
                </c:pt>
                <c:pt idx="27806">
                  <c:v>43755.656249932559</c:v>
                </c:pt>
                <c:pt idx="27807">
                  <c:v>43755.666666599223</c:v>
                </c:pt>
                <c:pt idx="27808">
                  <c:v>43755.677083265888</c:v>
                </c:pt>
                <c:pt idx="27809">
                  <c:v>43755.687499932552</c:v>
                </c:pt>
                <c:pt idx="27810">
                  <c:v>43755.697916599216</c:v>
                </c:pt>
                <c:pt idx="27811">
                  <c:v>43755.70833326588</c:v>
                </c:pt>
                <c:pt idx="27812">
                  <c:v>43755.718749932545</c:v>
                </c:pt>
                <c:pt idx="27813">
                  <c:v>43755.729166599209</c:v>
                </c:pt>
                <c:pt idx="27814">
                  <c:v>43755.739583265873</c:v>
                </c:pt>
                <c:pt idx="27815">
                  <c:v>43755.749999932537</c:v>
                </c:pt>
                <c:pt idx="27816">
                  <c:v>43755.760416599202</c:v>
                </c:pt>
                <c:pt idx="27817">
                  <c:v>43755.770833265866</c:v>
                </c:pt>
                <c:pt idx="27818">
                  <c:v>43755.78124993253</c:v>
                </c:pt>
                <c:pt idx="27819">
                  <c:v>43755.791666599194</c:v>
                </c:pt>
                <c:pt idx="27820">
                  <c:v>43755.802083265859</c:v>
                </c:pt>
                <c:pt idx="27821">
                  <c:v>43755.812499932523</c:v>
                </c:pt>
                <c:pt idx="27822">
                  <c:v>43755.822916599187</c:v>
                </c:pt>
                <c:pt idx="27823">
                  <c:v>43755.833333265851</c:v>
                </c:pt>
                <c:pt idx="27824">
                  <c:v>43755.843749932515</c:v>
                </c:pt>
                <c:pt idx="27825">
                  <c:v>43755.85416659918</c:v>
                </c:pt>
                <c:pt idx="27826">
                  <c:v>43755.864583265844</c:v>
                </c:pt>
                <c:pt idx="27827">
                  <c:v>43755.874999932508</c:v>
                </c:pt>
                <c:pt idx="27828">
                  <c:v>43755.885416599172</c:v>
                </c:pt>
                <c:pt idx="27829">
                  <c:v>43755.895833265837</c:v>
                </c:pt>
                <c:pt idx="27830">
                  <c:v>43755.906249932501</c:v>
                </c:pt>
                <c:pt idx="27831">
                  <c:v>43755.916666599165</c:v>
                </c:pt>
                <c:pt idx="27832">
                  <c:v>43755.927083265829</c:v>
                </c:pt>
                <c:pt idx="27833">
                  <c:v>43755.937499932494</c:v>
                </c:pt>
                <c:pt idx="27834">
                  <c:v>43755.947916599158</c:v>
                </c:pt>
                <c:pt idx="27835">
                  <c:v>43755.958333265822</c:v>
                </c:pt>
                <c:pt idx="27836">
                  <c:v>43755.968749932486</c:v>
                </c:pt>
                <c:pt idx="27837">
                  <c:v>43755.979166599151</c:v>
                </c:pt>
                <c:pt idx="27838">
                  <c:v>43755.989583265815</c:v>
                </c:pt>
                <c:pt idx="27839">
                  <c:v>43755.999999932479</c:v>
                </c:pt>
                <c:pt idx="27840">
                  <c:v>43756.010416599143</c:v>
                </c:pt>
                <c:pt idx="27841">
                  <c:v>43756.020833265808</c:v>
                </c:pt>
                <c:pt idx="27842">
                  <c:v>43756.031249932472</c:v>
                </c:pt>
                <c:pt idx="27843">
                  <c:v>43756.041666599136</c:v>
                </c:pt>
                <c:pt idx="27844">
                  <c:v>43756.0520832658</c:v>
                </c:pt>
                <c:pt idx="27845">
                  <c:v>43756.062499932465</c:v>
                </c:pt>
                <c:pt idx="27846">
                  <c:v>43756.072916599129</c:v>
                </c:pt>
                <c:pt idx="27847">
                  <c:v>43756.083333265793</c:v>
                </c:pt>
                <c:pt idx="27848">
                  <c:v>43756.093749932457</c:v>
                </c:pt>
                <c:pt idx="27849">
                  <c:v>43756.104166599122</c:v>
                </c:pt>
                <c:pt idx="27850">
                  <c:v>43756.114583265786</c:v>
                </c:pt>
                <c:pt idx="27851">
                  <c:v>43756.12499993245</c:v>
                </c:pt>
                <c:pt idx="27852">
                  <c:v>43756.135416599114</c:v>
                </c:pt>
                <c:pt idx="27853">
                  <c:v>43756.145833265778</c:v>
                </c:pt>
                <c:pt idx="27854">
                  <c:v>43756.156249932443</c:v>
                </c:pt>
                <c:pt idx="27855">
                  <c:v>43756.166666599107</c:v>
                </c:pt>
                <c:pt idx="27856">
                  <c:v>43756.177083265771</c:v>
                </c:pt>
                <c:pt idx="27857">
                  <c:v>43756.187499932435</c:v>
                </c:pt>
                <c:pt idx="27858">
                  <c:v>43756.1979165991</c:v>
                </c:pt>
                <c:pt idx="27859">
                  <c:v>43756.208333265764</c:v>
                </c:pt>
                <c:pt idx="27860">
                  <c:v>43756.218749932428</c:v>
                </c:pt>
                <c:pt idx="27861">
                  <c:v>43756.229166599092</c:v>
                </c:pt>
                <c:pt idx="27862">
                  <c:v>43756.239583265757</c:v>
                </c:pt>
                <c:pt idx="27863">
                  <c:v>43756.249999932421</c:v>
                </c:pt>
                <c:pt idx="27864">
                  <c:v>43756.260416599085</c:v>
                </c:pt>
                <c:pt idx="27865">
                  <c:v>43756.270833265749</c:v>
                </c:pt>
                <c:pt idx="27866">
                  <c:v>43756.281249932414</c:v>
                </c:pt>
                <c:pt idx="27867">
                  <c:v>43756.291666599078</c:v>
                </c:pt>
                <c:pt idx="27868">
                  <c:v>43756.302083265742</c:v>
                </c:pt>
                <c:pt idx="27869">
                  <c:v>43756.312499932406</c:v>
                </c:pt>
                <c:pt idx="27870">
                  <c:v>43756.322916599071</c:v>
                </c:pt>
                <c:pt idx="27871">
                  <c:v>43756.333333265735</c:v>
                </c:pt>
                <c:pt idx="27872">
                  <c:v>43756.343749932399</c:v>
                </c:pt>
                <c:pt idx="27873">
                  <c:v>43756.354166599063</c:v>
                </c:pt>
                <c:pt idx="27874">
                  <c:v>43756.364583265728</c:v>
                </c:pt>
                <c:pt idx="27875">
                  <c:v>43756.374999932392</c:v>
                </c:pt>
                <c:pt idx="27876">
                  <c:v>43756.385416599056</c:v>
                </c:pt>
                <c:pt idx="27877">
                  <c:v>43756.39583326572</c:v>
                </c:pt>
                <c:pt idx="27878">
                  <c:v>43756.406249932385</c:v>
                </c:pt>
                <c:pt idx="27879">
                  <c:v>43756.416666599049</c:v>
                </c:pt>
                <c:pt idx="27880">
                  <c:v>43756.427083265713</c:v>
                </c:pt>
                <c:pt idx="27881">
                  <c:v>43756.437499932377</c:v>
                </c:pt>
                <c:pt idx="27882">
                  <c:v>43756.447916599041</c:v>
                </c:pt>
                <c:pt idx="27883">
                  <c:v>43756.458333265706</c:v>
                </c:pt>
                <c:pt idx="27884">
                  <c:v>43756.46874993237</c:v>
                </c:pt>
                <c:pt idx="27885">
                  <c:v>43756.479166599034</c:v>
                </c:pt>
                <c:pt idx="27886">
                  <c:v>43756.489583265698</c:v>
                </c:pt>
                <c:pt idx="27887">
                  <c:v>43756.499999932363</c:v>
                </c:pt>
                <c:pt idx="27888">
                  <c:v>43756.510416599027</c:v>
                </c:pt>
                <c:pt idx="27889">
                  <c:v>43756.520833265691</c:v>
                </c:pt>
                <c:pt idx="27890">
                  <c:v>43756.531249932355</c:v>
                </c:pt>
                <c:pt idx="27891">
                  <c:v>43756.54166659902</c:v>
                </c:pt>
                <c:pt idx="27892">
                  <c:v>43756.552083265684</c:v>
                </c:pt>
                <c:pt idx="27893">
                  <c:v>43756.562499932348</c:v>
                </c:pt>
                <c:pt idx="27894">
                  <c:v>43756.572916599012</c:v>
                </c:pt>
                <c:pt idx="27895">
                  <c:v>43756.583333265677</c:v>
                </c:pt>
                <c:pt idx="27896">
                  <c:v>43756.593749932341</c:v>
                </c:pt>
                <c:pt idx="27897">
                  <c:v>43756.604166599005</c:v>
                </c:pt>
                <c:pt idx="27898">
                  <c:v>43756.614583265669</c:v>
                </c:pt>
                <c:pt idx="27899">
                  <c:v>43756.624999932334</c:v>
                </c:pt>
                <c:pt idx="27900">
                  <c:v>43756.635416598998</c:v>
                </c:pt>
                <c:pt idx="27901">
                  <c:v>43756.645833265662</c:v>
                </c:pt>
                <c:pt idx="27902">
                  <c:v>43756.656249932326</c:v>
                </c:pt>
                <c:pt idx="27903">
                  <c:v>43756.666666598991</c:v>
                </c:pt>
                <c:pt idx="27904">
                  <c:v>43756.677083265655</c:v>
                </c:pt>
                <c:pt idx="27905">
                  <c:v>43756.687499932319</c:v>
                </c:pt>
                <c:pt idx="27906">
                  <c:v>43756.697916598983</c:v>
                </c:pt>
                <c:pt idx="27907">
                  <c:v>43756.708333265648</c:v>
                </c:pt>
                <c:pt idx="27908">
                  <c:v>43756.718749932312</c:v>
                </c:pt>
                <c:pt idx="27909">
                  <c:v>43756.729166598976</c:v>
                </c:pt>
                <c:pt idx="27910">
                  <c:v>43756.73958326564</c:v>
                </c:pt>
                <c:pt idx="27911">
                  <c:v>43756.749999932304</c:v>
                </c:pt>
                <c:pt idx="27912">
                  <c:v>43756.760416598969</c:v>
                </c:pt>
                <c:pt idx="27913">
                  <c:v>43756.770833265633</c:v>
                </c:pt>
                <c:pt idx="27914">
                  <c:v>43756.781249932297</c:v>
                </c:pt>
                <c:pt idx="27915">
                  <c:v>43756.791666598961</c:v>
                </c:pt>
                <c:pt idx="27916">
                  <c:v>43756.802083265626</c:v>
                </c:pt>
                <c:pt idx="27917">
                  <c:v>43756.81249993229</c:v>
                </c:pt>
                <c:pt idx="27918">
                  <c:v>43756.822916598954</c:v>
                </c:pt>
                <c:pt idx="27919">
                  <c:v>43756.833333265618</c:v>
                </c:pt>
                <c:pt idx="27920">
                  <c:v>43756.843749932283</c:v>
                </c:pt>
                <c:pt idx="27921">
                  <c:v>43756.854166598947</c:v>
                </c:pt>
                <c:pt idx="27922">
                  <c:v>43756.864583265611</c:v>
                </c:pt>
                <c:pt idx="27923">
                  <c:v>43756.874999932275</c:v>
                </c:pt>
                <c:pt idx="27924">
                  <c:v>43756.88541659894</c:v>
                </c:pt>
                <c:pt idx="27925">
                  <c:v>43756.895833265604</c:v>
                </c:pt>
                <c:pt idx="27926">
                  <c:v>43756.906249932268</c:v>
                </c:pt>
                <c:pt idx="27927">
                  <c:v>43756.916666598932</c:v>
                </c:pt>
                <c:pt idx="27928">
                  <c:v>43756.927083265597</c:v>
                </c:pt>
                <c:pt idx="27929">
                  <c:v>43756.937499932261</c:v>
                </c:pt>
                <c:pt idx="27930">
                  <c:v>43756.947916598925</c:v>
                </c:pt>
                <c:pt idx="27931">
                  <c:v>43756.958333265589</c:v>
                </c:pt>
                <c:pt idx="27932">
                  <c:v>43756.968749932254</c:v>
                </c:pt>
                <c:pt idx="27933">
                  <c:v>43756.979166598918</c:v>
                </c:pt>
                <c:pt idx="27934">
                  <c:v>43756.989583265582</c:v>
                </c:pt>
                <c:pt idx="27935">
                  <c:v>43756.999999932246</c:v>
                </c:pt>
                <c:pt idx="27936">
                  <c:v>43757.010416598911</c:v>
                </c:pt>
                <c:pt idx="27937">
                  <c:v>43757.020833265575</c:v>
                </c:pt>
                <c:pt idx="27938">
                  <c:v>43757.031249932239</c:v>
                </c:pt>
                <c:pt idx="27939">
                  <c:v>43757.041666598903</c:v>
                </c:pt>
                <c:pt idx="27940">
                  <c:v>43757.052083265567</c:v>
                </c:pt>
                <c:pt idx="27941">
                  <c:v>43757.062499932232</c:v>
                </c:pt>
                <c:pt idx="27942">
                  <c:v>43757.072916598896</c:v>
                </c:pt>
                <c:pt idx="27943">
                  <c:v>43757.08333326556</c:v>
                </c:pt>
                <c:pt idx="27944">
                  <c:v>43757.093749932224</c:v>
                </c:pt>
                <c:pt idx="27945">
                  <c:v>43757.104166598889</c:v>
                </c:pt>
                <c:pt idx="27946">
                  <c:v>43757.114583265553</c:v>
                </c:pt>
                <c:pt idx="27947">
                  <c:v>43757.124999932217</c:v>
                </c:pt>
                <c:pt idx="27948">
                  <c:v>43757.135416598881</c:v>
                </c:pt>
                <c:pt idx="27949">
                  <c:v>43757.145833265546</c:v>
                </c:pt>
                <c:pt idx="27950">
                  <c:v>43757.15624993221</c:v>
                </c:pt>
                <c:pt idx="27951">
                  <c:v>43757.166666598874</c:v>
                </c:pt>
                <c:pt idx="27952">
                  <c:v>43757.177083265538</c:v>
                </c:pt>
                <c:pt idx="27953">
                  <c:v>43757.187499932203</c:v>
                </c:pt>
                <c:pt idx="27954">
                  <c:v>43757.197916598867</c:v>
                </c:pt>
                <c:pt idx="27955">
                  <c:v>43757.208333265531</c:v>
                </c:pt>
                <c:pt idx="27956">
                  <c:v>43757.218749932195</c:v>
                </c:pt>
                <c:pt idx="27957">
                  <c:v>43757.22916659886</c:v>
                </c:pt>
                <c:pt idx="27958">
                  <c:v>43757.239583265524</c:v>
                </c:pt>
                <c:pt idx="27959">
                  <c:v>43757.249999932188</c:v>
                </c:pt>
                <c:pt idx="27960">
                  <c:v>43757.260416598852</c:v>
                </c:pt>
                <c:pt idx="27961">
                  <c:v>43757.270833265517</c:v>
                </c:pt>
                <c:pt idx="27962">
                  <c:v>43757.281249932181</c:v>
                </c:pt>
                <c:pt idx="27963">
                  <c:v>43757.291666598845</c:v>
                </c:pt>
                <c:pt idx="27964">
                  <c:v>43757.302083265509</c:v>
                </c:pt>
                <c:pt idx="27965">
                  <c:v>43757.312499932174</c:v>
                </c:pt>
                <c:pt idx="27966">
                  <c:v>43757.322916598838</c:v>
                </c:pt>
                <c:pt idx="27967">
                  <c:v>43757.333333265502</c:v>
                </c:pt>
                <c:pt idx="27968">
                  <c:v>43757.343749932166</c:v>
                </c:pt>
                <c:pt idx="27969">
                  <c:v>43757.35416659883</c:v>
                </c:pt>
                <c:pt idx="27970">
                  <c:v>43757.364583265495</c:v>
                </c:pt>
                <c:pt idx="27971">
                  <c:v>43757.374999932159</c:v>
                </c:pt>
                <c:pt idx="27972">
                  <c:v>43757.385416598823</c:v>
                </c:pt>
                <c:pt idx="27973">
                  <c:v>43757.395833265487</c:v>
                </c:pt>
                <c:pt idx="27974">
                  <c:v>43757.406249932152</c:v>
                </c:pt>
                <c:pt idx="27975">
                  <c:v>43757.416666598816</c:v>
                </c:pt>
                <c:pt idx="27976">
                  <c:v>43757.42708326548</c:v>
                </c:pt>
                <c:pt idx="27977">
                  <c:v>43757.437499932144</c:v>
                </c:pt>
                <c:pt idx="27978">
                  <c:v>43757.447916598809</c:v>
                </c:pt>
                <c:pt idx="27979">
                  <c:v>43757.458333265473</c:v>
                </c:pt>
                <c:pt idx="27980">
                  <c:v>43757.468749932137</c:v>
                </c:pt>
                <c:pt idx="27981">
                  <c:v>43757.479166598801</c:v>
                </c:pt>
                <c:pt idx="27982">
                  <c:v>43757.489583265466</c:v>
                </c:pt>
                <c:pt idx="27983">
                  <c:v>43757.49999993213</c:v>
                </c:pt>
                <c:pt idx="27984">
                  <c:v>43757.510416598794</c:v>
                </c:pt>
                <c:pt idx="27985">
                  <c:v>43757.520833265458</c:v>
                </c:pt>
                <c:pt idx="27986">
                  <c:v>43757.531249932123</c:v>
                </c:pt>
                <c:pt idx="27987">
                  <c:v>43757.541666598787</c:v>
                </c:pt>
                <c:pt idx="27988">
                  <c:v>43757.552083265451</c:v>
                </c:pt>
                <c:pt idx="27989">
                  <c:v>43757.562499932115</c:v>
                </c:pt>
                <c:pt idx="27990">
                  <c:v>43757.57291659878</c:v>
                </c:pt>
                <c:pt idx="27991">
                  <c:v>43757.583333265444</c:v>
                </c:pt>
                <c:pt idx="27992">
                  <c:v>43757.593749932108</c:v>
                </c:pt>
                <c:pt idx="27993">
                  <c:v>43757.604166598772</c:v>
                </c:pt>
                <c:pt idx="27994">
                  <c:v>43757.614583265437</c:v>
                </c:pt>
                <c:pt idx="27995">
                  <c:v>43757.624999932101</c:v>
                </c:pt>
                <c:pt idx="27996">
                  <c:v>43757.635416598765</c:v>
                </c:pt>
                <c:pt idx="27997">
                  <c:v>43757.645833265429</c:v>
                </c:pt>
                <c:pt idx="27998">
                  <c:v>43757.656249932093</c:v>
                </c:pt>
                <c:pt idx="27999">
                  <c:v>43757.666666598758</c:v>
                </c:pt>
                <c:pt idx="28000">
                  <c:v>43757.677083265422</c:v>
                </c:pt>
                <c:pt idx="28001">
                  <c:v>43757.687499932086</c:v>
                </c:pt>
                <c:pt idx="28002">
                  <c:v>43757.69791659875</c:v>
                </c:pt>
                <c:pt idx="28003">
                  <c:v>43757.708333265415</c:v>
                </c:pt>
                <c:pt idx="28004">
                  <c:v>43757.718749932079</c:v>
                </c:pt>
                <c:pt idx="28005">
                  <c:v>43757.729166598743</c:v>
                </c:pt>
                <c:pt idx="28006">
                  <c:v>43757.739583265407</c:v>
                </c:pt>
                <c:pt idx="28007">
                  <c:v>43757.749999932072</c:v>
                </c:pt>
                <c:pt idx="28008">
                  <c:v>43757.760416598736</c:v>
                </c:pt>
                <c:pt idx="28009">
                  <c:v>43757.7708332654</c:v>
                </c:pt>
                <c:pt idx="28010">
                  <c:v>43757.781249932064</c:v>
                </c:pt>
                <c:pt idx="28011">
                  <c:v>43757.791666598729</c:v>
                </c:pt>
                <c:pt idx="28012">
                  <c:v>43757.802083265393</c:v>
                </c:pt>
                <c:pt idx="28013">
                  <c:v>43757.812499932057</c:v>
                </c:pt>
                <c:pt idx="28014">
                  <c:v>43757.822916598721</c:v>
                </c:pt>
                <c:pt idx="28015">
                  <c:v>43757.833333265386</c:v>
                </c:pt>
                <c:pt idx="28016">
                  <c:v>43757.84374993205</c:v>
                </c:pt>
                <c:pt idx="28017">
                  <c:v>43757.854166598714</c:v>
                </c:pt>
                <c:pt idx="28018">
                  <c:v>43757.864583265378</c:v>
                </c:pt>
                <c:pt idx="28019">
                  <c:v>43757.874999932043</c:v>
                </c:pt>
                <c:pt idx="28020">
                  <c:v>43757.885416598707</c:v>
                </c:pt>
                <c:pt idx="28021">
                  <c:v>43757.895833265371</c:v>
                </c:pt>
                <c:pt idx="28022">
                  <c:v>43757.906249932035</c:v>
                </c:pt>
                <c:pt idx="28023">
                  <c:v>43757.9166665987</c:v>
                </c:pt>
                <c:pt idx="28024">
                  <c:v>43757.927083265364</c:v>
                </c:pt>
                <c:pt idx="28025">
                  <c:v>43757.937499932028</c:v>
                </c:pt>
                <c:pt idx="28026">
                  <c:v>43757.947916598692</c:v>
                </c:pt>
                <c:pt idx="28027">
                  <c:v>43757.958333265356</c:v>
                </c:pt>
                <c:pt idx="28028">
                  <c:v>43757.968749932021</c:v>
                </c:pt>
                <c:pt idx="28029">
                  <c:v>43757.979166598685</c:v>
                </c:pt>
                <c:pt idx="28030">
                  <c:v>43757.989583265349</c:v>
                </c:pt>
                <c:pt idx="28031">
                  <c:v>43757.999999932013</c:v>
                </c:pt>
                <c:pt idx="28032">
                  <c:v>43758.010416598678</c:v>
                </c:pt>
                <c:pt idx="28033">
                  <c:v>43758.020833265342</c:v>
                </c:pt>
                <c:pt idx="28034">
                  <c:v>43758.031249932006</c:v>
                </c:pt>
                <c:pt idx="28035">
                  <c:v>43758.04166659867</c:v>
                </c:pt>
                <c:pt idx="28036">
                  <c:v>43758.052083265335</c:v>
                </c:pt>
                <c:pt idx="28037">
                  <c:v>43758.062499931999</c:v>
                </c:pt>
                <c:pt idx="28038">
                  <c:v>43758.072916598663</c:v>
                </c:pt>
                <c:pt idx="28039">
                  <c:v>43758.083333265327</c:v>
                </c:pt>
                <c:pt idx="28040">
                  <c:v>43758.093749931992</c:v>
                </c:pt>
                <c:pt idx="28041">
                  <c:v>43758.104166598656</c:v>
                </c:pt>
                <c:pt idx="28042">
                  <c:v>43758.11458326532</c:v>
                </c:pt>
                <c:pt idx="28043">
                  <c:v>43758.124999931984</c:v>
                </c:pt>
                <c:pt idx="28044">
                  <c:v>43758.135416598649</c:v>
                </c:pt>
                <c:pt idx="28045">
                  <c:v>43758.145833265313</c:v>
                </c:pt>
                <c:pt idx="28046">
                  <c:v>43758.156249931977</c:v>
                </c:pt>
                <c:pt idx="28047">
                  <c:v>43758.166666598641</c:v>
                </c:pt>
                <c:pt idx="28048">
                  <c:v>43758.177083265306</c:v>
                </c:pt>
                <c:pt idx="28049">
                  <c:v>43758.18749993197</c:v>
                </c:pt>
                <c:pt idx="28050">
                  <c:v>43758.197916598634</c:v>
                </c:pt>
                <c:pt idx="28051">
                  <c:v>43758.208333265298</c:v>
                </c:pt>
                <c:pt idx="28052">
                  <c:v>43758.218749931963</c:v>
                </c:pt>
                <c:pt idx="28053">
                  <c:v>43758.229166598627</c:v>
                </c:pt>
                <c:pt idx="28054">
                  <c:v>43758.239583265291</c:v>
                </c:pt>
                <c:pt idx="28055">
                  <c:v>43758.249999931955</c:v>
                </c:pt>
                <c:pt idx="28056">
                  <c:v>43758.260416598619</c:v>
                </c:pt>
                <c:pt idx="28057">
                  <c:v>43758.270833265284</c:v>
                </c:pt>
                <c:pt idx="28058">
                  <c:v>43758.281249931948</c:v>
                </c:pt>
                <c:pt idx="28059">
                  <c:v>43758.291666598612</c:v>
                </c:pt>
                <c:pt idx="28060">
                  <c:v>43758.302083265276</c:v>
                </c:pt>
                <c:pt idx="28061">
                  <c:v>43758.312499931941</c:v>
                </c:pt>
                <c:pt idx="28062">
                  <c:v>43758.322916598605</c:v>
                </c:pt>
                <c:pt idx="28063">
                  <c:v>43758.333333265269</c:v>
                </c:pt>
                <c:pt idx="28064">
                  <c:v>43758.343749931933</c:v>
                </c:pt>
                <c:pt idx="28065">
                  <c:v>43758.354166598598</c:v>
                </c:pt>
                <c:pt idx="28066">
                  <c:v>43758.364583265262</c:v>
                </c:pt>
                <c:pt idx="28067">
                  <c:v>43758.374999931926</c:v>
                </c:pt>
                <c:pt idx="28068">
                  <c:v>43758.38541659859</c:v>
                </c:pt>
                <c:pt idx="28069">
                  <c:v>43758.395833265255</c:v>
                </c:pt>
                <c:pt idx="28070">
                  <c:v>43758.406249931919</c:v>
                </c:pt>
                <c:pt idx="28071">
                  <c:v>43758.416666598583</c:v>
                </c:pt>
                <c:pt idx="28072">
                  <c:v>43758.427083265247</c:v>
                </c:pt>
                <c:pt idx="28073">
                  <c:v>43758.437499931912</c:v>
                </c:pt>
                <c:pt idx="28074">
                  <c:v>43758.447916598576</c:v>
                </c:pt>
                <c:pt idx="28075">
                  <c:v>43758.45833326524</c:v>
                </c:pt>
                <c:pt idx="28076">
                  <c:v>43758.468749931904</c:v>
                </c:pt>
                <c:pt idx="28077">
                  <c:v>43758.479166598569</c:v>
                </c:pt>
                <c:pt idx="28078">
                  <c:v>43758.489583265233</c:v>
                </c:pt>
                <c:pt idx="28079">
                  <c:v>43758.499999931897</c:v>
                </c:pt>
                <c:pt idx="28080">
                  <c:v>43758.510416598561</c:v>
                </c:pt>
                <c:pt idx="28081">
                  <c:v>43758.520833265226</c:v>
                </c:pt>
                <c:pt idx="28082">
                  <c:v>43758.53124993189</c:v>
                </c:pt>
                <c:pt idx="28083">
                  <c:v>43758.541666598554</c:v>
                </c:pt>
                <c:pt idx="28084">
                  <c:v>43758.552083265218</c:v>
                </c:pt>
                <c:pt idx="28085">
                  <c:v>43758.562499931882</c:v>
                </c:pt>
                <c:pt idx="28086">
                  <c:v>43758.572916598547</c:v>
                </c:pt>
                <c:pt idx="28087">
                  <c:v>43758.583333265211</c:v>
                </c:pt>
                <c:pt idx="28088">
                  <c:v>43758.593749931875</c:v>
                </c:pt>
                <c:pt idx="28089">
                  <c:v>43758.604166598539</c:v>
                </c:pt>
                <c:pt idx="28090">
                  <c:v>43758.614583265204</c:v>
                </c:pt>
                <c:pt idx="28091">
                  <c:v>43758.624999931868</c:v>
                </c:pt>
                <c:pt idx="28092">
                  <c:v>43758.635416598532</c:v>
                </c:pt>
                <c:pt idx="28093">
                  <c:v>43758.645833265196</c:v>
                </c:pt>
                <c:pt idx="28094">
                  <c:v>43758.656249931861</c:v>
                </c:pt>
                <c:pt idx="28095">
                  <c:v>43758.666666598525</c:v>
                </c:pt>
                <c:pt idx="28096">
                  <c:v>43758.677083265189</c:v>
                </c:pt>
                <c:pt idx="28097">
                  <c:v>43758.687499931853</c:v>
                </c:pt>
                <c:pt idx="28098">
                  <c:v>43758.697916598518</c:v>
                </c:pt>
                <c:pt idx="28099">
                  <c:v>43758.708333265182</c:v>
                </c:pt>
                <c:pt idx="28100">
                  <c:v>43758.718749931846</c:v>
                </c:pt>
                <c:pt idx="28101">
                  <c:v>43758.72916659851</c:v>
                </c:pt>
                <c:pt idx="28102">
                  <c:v>43758.739583265175</c:v>
                </c:pt>
                <c:pt idx="28103">
                  <c:v>43758.749999931839</c:v>
                </c:pt>
                <c:pt idx="28104">
                  <c:v>43758.760416598503</c:v>
                </c:pt>
                <c:pt idx="28105">
                  <c:v>43758.770833265167</c:v>
                </c:pt>
                <c:pt idx="28106">
                  <c:v>43758.781249931832</c:v>
                </c:pt>
                <c:pt idx="28107">
                  <c:v>43758.791666598496</c:v>
                </c:pt>
                <c:pt idx="28108">
                  <c:v>43758.80208326516</c:v>
                </c:pt>
                <c:pt idx="28109">
                  <c:v>43758.812499931824</c:v>
                </c:pt>
                <c:pt idx="28110">
                  <c:v>43758.822916598489</c:v>
                </c:pt>
                <c:pt idx="28111">
                  <c:v>43758.833333265153</c:v>
                </c:pt>
                <c:pt idx="28112">
                  <c:v>43758.843749931817</c:v>
                </c:pt>
                <c:pt idx="28113">
                  <c:v>43758.854166598481</c:v>
                </c:pt>
                <c:pt idx="28114">
                  <c:v>43758.864583265145</c:v>
                </c:pt>
                <c:pt idx="28115">
                  <c:v>43758.87499993181</c:v>
                </c:pt>
                <c:pt idx="28116">
                  <c:v>43758.885416598474</c:v>
                </c:pt>
                <c:pt idx="28117">
                  <c:v>43758.895833265138</c:v>
                </c:pt>
                <c:pt idx="28118">
                  <c:v>43758.906249931802</c:v>
                </c:pt>
                <c:pt idx="28119">
                  <c:v>43758.916666598467</c:v>
                </c:pt>
                <c:pt idx="28120">
                  <c:v>43758.927083265131</c:v>
                </c:pt>
                <c:pt idx="28121">
                  <c:v>43758.937499931795</c:v>
                </c:pt>
                <c:pt idx="28122">
                  <c:v>43758.947916598459</c:v>
                </c:pt>
                <c:pt idx="28123">
                  <c:v>43758.958333265124</c:v>
                </c:pt>
                <c:pt idx="28124">
                  <c:v>43758.968749931788</c:v>
                </c:pt>
                <c:pt idx="28125">
                  <c:v>43758.979166598452</c:v>
                </c:pt>
                <c:pt idx="28126">
                  <c:v>43758.989583265116</c:v>
                </c:pt>
                <c:pt idx="28127">
                  <c:v>43758.999999931781</c:v>
                </c:pt>
                <c:pt idx="28128">
                  <c:v>43759.010416598445</c:v>
                </c:pt>
                <c:pt idx="28129">
                  <c:v>43759.020833265109</c:v>
                </c:pt>
                <c:pt idx="28130">
                  <c:v>43759.031249931773</c:v>
                </c:pt>
                <c:pt idx="28131">
                  <c:v>43759.041666598438</c:v>
                </c:pt>
                <c:pt idx="28132">
                  <c:v>43759.052083265102</c:v>
                </c:pt>
                <c:pt idx="28133">
                  <c:v>43759.062499931766</c:v>
                </c:pt>
                <c:pt idx="28134">
                  <c:v>43759.07291659843</c:v>
                </c:pt>
                <c:pt idx="28135">
                  <c:v>43759.083333265095</c:v>
                </c:pt>
                <c:pt idx="28136">
                  <c:v>43759.093749931759</c:v>
                </c:pt>
                <c:pt idx="28137">
                  <c:v>43759.104166598423</c:v>
                </c:pt>
                <c:pt idx="28138">
                  <c:v>43759.114583265087</c:v>
                </c:pt>
                <c:pt idx="28139">
                  <c:v>43759.124999931752</c:v>
                </c:pt>
                <c:pt idx="28140">
                  <c:v>43759.135416598416</c:v>
                </c:pt>
                <c:pt idx="28141">
                  <c:v>43759.14583326508</c:v>
                </c:pt>
                <c:pt idx="28142">
                  <c:v>43759.156249931744</c:v>
                </c:pt>
                <c:pt idx="28143">
                  <c:v>43759.166666598408</c:v>
                </c:pt>
                <c:pt idx="28144">
                  <c:v>43759.177083265073</c:v>
                </c:pt>
                <c:pt idx="28145">
                  <c:v>43759.187499931737</c:v>
                </c:pt>
                <c:pt idx="28146">
                  <c:v>43759.197916598401</c:v>
                </c:pt>
                <c:pt idx="28147">
                  <c:v>43759.208333265065</c:v>
                </c:pt>
                <c:pt idx="28148">
                  <c:v>43759.21874993173</c:v>
                </c:pt>
                <c:pt idx="28149">
                  <c:v>43759.229166598394</c:v>
                </c:pt>
                <c:pt idx="28150">
                  <c:v>43759.239583265058</c:v>
                </c:pt>
                <c:pt idx="28151">
                  <c:v>43759.249999931722</c:v>
                </c:pt>
                <c:pt idx="28152">
                  <c:v>43759.260416598387</c:v>
                </c:pt>
                <c:pt idx="28153">
                  <c:v>43759.270833265051</c:v>
                </c:pt>
                <c:pt idx="28154">
                  <c:v>43759.281249931715</c:v>
                </c:pt>
                <c:pt idx="28155">
                  <c:v>43759.291666598379</c:v>
                </c:pt>
                <c:pt idx="28156">
                  <c:v>43759.302083265044</c:v>
                </c:pt>
                <c:pt idx="28157">
                  <c:v>43759.312499931708</c:v>
                </c:pt>
                <c:pt idx="28158">
                  <c:v>43759.322916598372</c:v>
                </c:pt>
                <c:pt idx="28159">
                  <c:v>43759.333333265036</c:v>
                </c:pt>
                <c:pt idx="28160">
                  <c:v>43759.343749931701</c:v>
                </c:pt>
                <c:pt idx="28161">
                  <c:v>43759.354166598365</c:v>
                </c:pt>
                <c:pt idx="28162">
                  <c:v>43759.364583265029</c:v>
                </c:pt>
                <c:pt idx="28163">
                  <c:v>43759.374999931693</c:v>
                </c:pt>
                <c:pt idx="28164">
                  <c:v>43759.385416598358</c:v>
                </c:pt>
                <c:pt idx="28165">
                  <c:v>43759.395833265022</c:v>
                </c:pt>
                <c:pt idx="28166">
                  <c:v>43759.406249931686</c:v>
                </c:pt>
                <c:pt idx="28167">
                  <c:v>43759.41666659835</c:v>
                </c:pt>
                <c:pt idx="28168">
                  <c:v>43759.427083265015</c:v>
                </c:pt>
                <c:pt idx="28169">
                  <c:v>43759.437499931679</c:v>
                </c:pt>
                <c:pt idx="28170">
                  <c:v>43759.447916598343</c:v>
                </c:pt>
                <c:pt idx="28171">
                  <c:v>43759.458333265007</c:v>
                </c:pt>
                <c:pt idx="28172">
                  <c:v>43759.468749931671</c:v>
                </c:pt>
                <c:pt idx="28173">
                  <c:v>43759.479166598336</c:v>
                </c:pt>
                <c:pt idx="28174">
                  <c:v>43759.489583265</c:v>
                </c:pt>
                <c:pt idx="28175">
                  <c:v>43759.499999931664</c:v>
                </c:pt>
                <c:pt idx="28176">
                  <c:v>43759.510416598328</c:v>
                </c:pt>
                <c:pt idx="28177">
                  <c:v>43759.520833264993</c:v>
                </c:pt>
                <c:pt idx="28178">
                  <c:v>43759.531249931657</c:v>
                </c:pt>
                <c:pt idx="28179">
                  <c:v>43759.541666598321</c:v>
                </c:pt>
                <c:pt idx="28180">
                  <c:v>43759.552083264985</c:v>
                </c:pt>
                <c:pt idx="28181">
                  <c:v>43759.56249993165</c:v>
                </c:pt>
                <c:pt idx="28182">
                  <c:v>43759.572916598314</c:v>
                </c:pt>
                <c:pt idx="28183">
                  <c:v>43759.583333264978</c:v>
                </c:pt>
                <c:pt idx="28184">
                  <c:v>43759.593749931642</c:v>
                </c:pt>
                <c:pt idx="28185">
                  <c:v>43759.604166598307</c:v>
                </c:pt>
                <c:pt idx="28186">
                  <c:v>43759.614583264971</c:v>
                </c:pt>
                <c:pt idx="28187">
                  <c:v>43759.624999931635</c:v>
                </c:pt>
                <c:pt idx="28188">
                  <c:v>43759.635416598299</c:v>
                </c:pt>
                <c:pt idx="28189">
                  <c:v>43759.645833264964</c:v>
                </c:pt>
                <c:pt idx="28190">
                  <c:v>43759.656249931628</c:v>
                </c:pt>
                <c:pt idx="28191">
                  <c:v>43759.666666598292</c:v>
                </c:pt>
                <c:pt idx="28192">
                  <c:v>43759.677083264956</c:v>
                </c:pt>
                <c:pt idx="28193">
                  <c:v>43759.687499931621</c:v>
                </c:pt>
                <c:pt idx="28194">
                  <c:v>43759.697916598285</c:v>
                </c:pt>
                <c:pt idx="28195">
                  <c:v>43759.708333264949</c:v>
                </c:pt>
                <c:pt idx="28196">
                  <c:v>43759.718749931613</c:v>
                </c:pt>
                <c:pt idx="28197">
                  <c:v>43759.729166598278</c:v>
                </c:pt>
                <c:pt idx="28198">
                  <c:v>43759.739583264942</c:v>
                </c:pt>
                <c:pt idx="28199">
                  <c:v>43759.749999931606</c:v>
                </c:pt>
                <c:pt idx="28200">
                  <c:v>43759.76041659827</c:v>
                </c:pt>
                <c:pt idx="28201">
                  <c:v>43759.770833264934</c:v>
                </c:pt>
                <c:pt idx="28202">
                  <c:v>43759.781249931599</c:v>
                </c:pt>
                <c:pt idx="28203">
                  <c:v>43759.791666598263</c:v>
                </c:pt>
                <c:pt idx="28204">
                  <c:v>43759.802083264927</c:v>
                </c:pt>
                <c:pt idx="28205">
                  <c:v>43759.812499931591</c:v>
                </c:pt>
                <c:pt idx="28206">
                  <c:v>43759.822916598256</c:v>
                </c:pt>
                <c:pt idx="28207">
                  <c:v>43759.83333326492</c:v>
                </c:pt>
                <c:pt idx="28208">
                  <c:v>43759.843749931584</c:v>
                </c:pt>
                <c:pt idx="28209">
                  <c:v>43759.854166598248</c:v>
                </c:pt>
                <c:pt idx="28210">
                  <c:v>43759.864583264913</c:v>
                </c:pt>
                <c:pt idx="28211">
                  <c:v>43759.874999931577</c:v>
                </c:pt>
                <c:pt idx="28212">
                  <c:v>43759.885416598241</c:v>
                </c:pt>
                <c:pt idx="28213">
                  <c:v>43759.895833264905</c:v>
                </c:pt>
                <c:pt idx="28214">
                  <c:v>43759.90624993157</c:v>
                </c:pt>
                <c:pt idx="28215">
                  <c:v>43759.916666598234</c:v>
                </c:pt>
                <c:pt idx="28216">
                  <c:v>43759.927083264898</c:v>
                </c:pt>
                <c:pt idx="28217">
                  <c:v>43759.937499931562</c:v>
                </c:pt>
                <c:pt idx="28218">
                  <c:v>43759.947916598227</c:v>
                </c:pt>
                <c:pt idx="28219">
                  <c:v>43759.958333264891</c:v>
                </c:pt>
                <c:pt idx="28220">
                  <c:v>43759.968749931555</c:v>
                </c:pt>
                <c:pt idx="28221">
                  <c:v>43759.979166598219</c:v>
                </c:pt>
                <c:pt idx="28222">
                  <c:v>43759.989583264884</c:v>
                </c:pt>
                <c:pt idx="28223">
                  <c:v>43759.999999931548</c:v>
                </c:pt>
                <c:pt idx="28224">
                  <c:v>43760.010416598212</c:v>
                </c:pt>
                <c:pt idx="28225">
                  <c:v>43760.020833264876</c:v>
                </c:pt>
                <c:pt idx="28226">
                  <c:v>43760.031249931541</c:v>
                </c:pt>
                <c:pt idx="28227">
                  <c:v>43760.041666598205</c:v>
                </c:pt>
                <c:pt idx="28228">
                  <c:v>43760.052083264869</c:v>
                </c:pt>
                <c:pt idx="28229">
                  <c:v>43760.062499931533</c:v>
                </c:pt>
                <c:pt idx="28230">
                  <c:v>43760.072916598197</c:v>
                </c:pt>
                <c:pt idx="28231">
                  <c:v>43760.083333264862</c:v>
                </c:pt>
                <c:pt idx="28232">
                  <c:v>43760.093749931526</c:v>
                </c:pt>
                <c:pt idx="28233">
                  <c:v>43760.10416659819</c:v>
                </c:pt>
                <c:pt idx="28234">
                  <c:v>43760.114583264854</c:v>
                </c:pt>
                <c:pt idx="28235">
                  <c:v>43760.124999931519</c:v>
                </c:pt>
                <c:pt idx="28236">
                  <c:v>43760.135416598183</c:v>
                </c:pt>
                <c:pt idx="28237">
                  <c:v>43760.145833264847</c:v>
                </c:pt>
                <c:pt idx="28238">
                  <c:v>43760.156249931511</c:v>
                </c:pt>
                <c:pt idx="28239">
                  <c:v>43760.166666598176</c:v>
                </c:pt>
                <c:pt idx="28240">
                  <c:v>43760.17708326484</c:v>
                </c:pt>
                <c:pt idx="28241">
                  <c:v>43760.187499931504</c:v>
                </c:pt>
                <c:pt idx="28242">
                  <c:v>43760.197916598168</c:v>
                </c:pt>
                <c:pt idx="28243">
                  <c:v>43760.208333264833</c:v>
                </c:pt>
                <c:pt idx="28244">
                  <c:v>43760.218749931497</c:v>
                </c:pt>
                <c:pt idx="28245">
                  <c:v>43760.229166598161</c:v>
                </c:pt>
                <c:pt idx="28246">
                  <c:v>43760.239583264825</c:v>
                </c:pt>
                <c:pt idx="28247">
                  <c:v>43760.24999993149</c:v>
                </c:pt>
                <c:pt idx="28248">
                  <c:v>43760.260416598154</c:v>
                </c:pt>
                <c:pt idx="28249">
                  <c:v>43760.270833264818</c:v>
                </c:pt>
                <c:pt idx="28250">
                  <c:v>43760.281249931482</c:v>
                </c:pt>
                <c:pt idx="28251">
                  <c:v>43760.291666598147</c:v>
                </c:pt>
                <c:pt idx="28252">
                  <c:v>43760.302083264811</c:v>
                </c:pt>
                <c:pt idx="28253">
                  <c:v>43760.312499931475</c:v>
                </c:pt>
                <c:pt idx="28254">
                  <c:v>43760.322916598139</c:v>
                </c:pt>
                <c:pt idx="28255">
                  <c:v>43760.333333264804</c:v>
                </c:pt>
                <c:pt idx="28256">
                  <c:v>43760.343749931468</c:v>
                </c:pt>
                <c:pt idx="28257">
                  <c:v>43760.354166598132</c:v>
                </c:pt>
                <c:pt idx="28258">
                  <c:v>43760.364583264796</c:v>
                </c:pt>
                <c:pt idx="28259">
                  <c:v>43760.37499993146</c:v>
                </c:pt>
                <c:pt idx="28260">
                  <c:v>43760.385416598125</c:v>
                </c:pt>
                <c:pt idx="28261">
                  <c:v>43760.395833264789</c:v>
                </c:pt>
                <c:pt idx="28262">
                  <c:v>43760.406249931453</c:v>
                </c:pt>
                <c:pt idx="28263">
                  <c:v>43760.416666598117</c:v>
                </c:pt>
                <c:pt idx="28264">
                  <c:v>43760.427083264782</c:v>
                </c:pt>
                <c:pt idx="28265">
                  <c:v>43760.437499931446</c:v>
                </c:pt>
                <c:pt idx="28266">
                  <c:v>43760.44791659811</c:v>
                </c:pt>
                <c:pt idx="28267">
                  <c:v>43760.458333264774</c:v>
                </c:pt>
                <c:pt idx="28268">
                  <c:v>43760.468749931439</c:v>
                </c:pt>
                <c:pt idx="28269">
                  <c:v>43760.479166598103</c:v>
                </c:pt>
                <c:pt idx="28270">
                  <c:v>43760.489583264767</c:v>
                </c:pt>
                <c:pt idx="28271">
                  <c:v>43760.499999931431</c:v>
                </c:pt>
                <c:pt idx="28272">
                  <c:v>43760.510416598096</c:v>
                </c:pt>
                <c:pt idx="28273">
                  <c:v>43760.52083326476</c:v>
                </c:pt>
                <c:pt idx="28274">
                  <c:v>43760.531249931424</c:v>
                </c:pt>
                <c:pt idx="28275">
                  <c:v>43760.541666598088</c:v>
                </c:pt>
                <c:pt idx="28276">
                  <c:v>43760.552083264753</c:v>
                </c:pt>
                <c:pt idx="28277">
                  <c:v>43760.562499931417</c:v>
                </c:pt>
                <c:pt idx="28278">
                  <c:v>43760.572916598081</c:v>
                </c:pt>
                <c:pt idx="28279">
                  <c:v>43760.583333264745</c:v>
                </c:pt>
                <c:pt idx="28280">
                  <c:v>43760.59374993141</c:v>
                </c:pt>
                <c:pt idx="28281">
                  <c:v>43760.604166598074</c:v>
                </c:pt>
                <c:pt idx="28282">
                  <c:v>43760.614583264738</c:v>
                </c:pt>
                <c:pt idx="28283">
                  <c:v>43760.624999931402</c:v>
                </c:pt>
                <c:pt idx="28284">
                  <c:v>43760.635416598067</c:v>
                </c:pt>
                <c:pt idx="28285">
                  <c:v>43760.645833264731</c:v>
                </c:pt>
                <c:pt idx="28286">
                  <c:v>43760.656249931395</c:v>
                </c:pt>
                <c:pt idx="28287">
                  <c:v>43760.666666598059</c:v>
                </c:pt>
                <c:pt idx="28288">
                  <c:v>43760.677083264723</c:v>
                </c:pt>
                <c:pt idx="28289">
                  <c:v>43760.687499931388</c:v>
                </c:pt>
                <c:pt idx="28290">
                  <c:v>43760.697916598052</c:v>
                </c:pt>
                <c:pt idx="28291">
                  <c:v>43760.708333264716</c:v>
                </c:pt>
                <c:pt idx="28292">
                  <c:v>43760.71874993138</c:v>
                </c:pt>
                <c:pt idx="28293">
                  <c:v>43760.729166598045</c:v>
                </c:pt>
                <c:pt idx="28294">
                  <c:v>43760.739583264709</c:v>
                </c:pt>
                <c:pt idx="28295">
                  <c:v>43760.749999931373</c:v>
                </c:pt>
                <c:pt idx="28296">
                  <c:v>43760.760416598037</c:v>
                </c:pt>
                <c:pt idx="28297">
                  <c:v>43760.770833264702</c:v>
                </c:pt>
                <c:pt idx="28298">
                  <c:v>43760.781249931366</c:v>
                </c:pt>
                <c:pt idx="28299">
                  <c:v>43760.79166659803</c:v>
                </c:pt>
                <c:pt idx="28300">
                  <c:v>43760.802083264694</c:v>
                </c:pt>
                <c:pt idx="28301">
                  <c:v>43760.812499931359</c:v>
                </c:pt>
                <c:pt idx="28302">
                  <c:v>43760.822916598023</c:v>
                </c:pt>
                <c:pt idx="28303">
                  <c:v>43760.833333264687</c:v>
                </c:pt>
                <c:pt idx="28304">
                  <c:v>43760.843749931351</c:v>
                </c:pt>
                <c:pt idx="28305">
                  <c:v>43760.854166598016</c:v>
                </c:pt>
                <c:pt idx="28306">
                  <c:v>43760.86458326468</c:v>
                </c:pt>
                <c:pt idx="28307">
                  <c:v>43760.874999931344</c:v>
                </c:pt>
                <c:pt idx="28308">
                  <c:v>43760.885416598008</c:v>
                </c:pt>
                <c:pt idx="28309">
                  <c:v>43760.895833264673</c:v>
                </c:pt>
                <c:pt idx="28310">
                  <c:v>43760.906249931337</c:v>
                </c:pt>
                <c:pt idx="28311">
                  <c:v>43760.916666598001</c:v>
                </c:pt>
                <c:pt idx="28312">
                  <c:v>43760.927083264665</c:v>
                </c:pt>
                <c:pt idx="28313">
                  <c:v>43760.93749993133</c:v>
                </c:pt>
                <c:pt idx="28314">
                  <c:v>43760.947916597994</c:v>
                </c:pt>
                <c:pt idx="28315">
                  <c:v>43760.958333264658</c:v>
                </c:pt>
                <c:pt idx="28316">
                  <c:v>43760.968749931322</c:v>
                </c:pt>
                <c:pt idx="28317">
                  <c:v>43760.979166597986</c:v>
                </c:pt>
                <c:pt idx="28318">
                  <c:v>43760.989583264651</c:v>
                </c:pt>
                <c:pt idx="28319">
                  <c:v>43760.999999931315</c:v>
                </c:pt>
                <c:pt idx="28320">
                  <c:v>43761.010416597979</c:v>
                </c:pt>
                <c:pt idx="28321">
                  <c:v>43761.020833264643</c:v>
                </c:pt>
                <c:pt idx="28322">
                  <c:v>43761.031249931308</c:v>
                </c:pt>
                <c:pt idx="28323">
                  <c:v>43761.041666597972</c:v>
                </c:pt>
                <c:pt idx="28324">
                  <c:v>43761.052083264636</c:v>
                </c:pt>
                <c:pt idx="28325">
                  <c:v>43761.0624999313</c:v>
                </c:pt>
                <c:pt idx="28326">
                  <c:v>43761.072916597965</c:v>
                </c:pt>
                <c:pt idx="28327">
                  <c:v>43761.083333264629</c:v>
                </c:pt>
                <c:pt idx="28328">
                  <c:v>43761.093749931293</c:v>
                </c:pt>
                <c:pt idx="28329">
                  <c:v>43761.104166597957</c:v>
                </c:pt>
                <c:pt idx="28330">
                  <c:v>43761.114583264622</c:v>
                </c:pt>
                <c:pt idx="28331">
                  <c:v>43761.124999931286</c:v>
                </c:pt>
                <c:pt idx="28332">
                  <c:v>43761.13541659795</c:v>
                </c:pt>
                <c:pt idx="28333">
                  <c:v>43761.145833264614</c:v>
                </c:pt>
                <c:pt idx="28334">
                  <c:v>43761.156249931279</c:v>
                </c:pt>
                <c:pt idx="28335">
                  <c:v>43761.166666597943</c:v>
                </c:pt>
                <c:pt idx="28336">
                  <c:v>43761.177083264607</c:v>
                </c:pt>
                <c:pt idx="28337">
                  <c:v>43761.187499931271</c:v>
                </c:pt>
                <c:pt idx="28338">
                  <c:v>43761.197916597936</c:v>
                </c:pt>
                <c:pt idx="28339">
                  <c:v>43761.2083332646</c:v>
                </c:pt>
                <c:pt idx="28340">
                  <c:v>43761.218749931264</c:v>
                </c:pt>
                <c:pt idx="28341">
                  <c:v>43761.229166597928</c:v>
                </c:pt>
                <c:pt idx="28342">
                  <c:v>43761.239583264593</c:v>
                </c:pt>
                <c:pt idx="28343">
                  <c:v>43761.249999931257</c:v>
                </c:pt>
                <c:pt idx="28344">
                  <c:v>43761.260416597921</c:v>
                </c:pt>
                <c:pt idx="28345">
                  <c:v>43761.270833264585</c:v>
                </c:pt>
                <c:pt idx="28346">
                  <c:v>43761.281249931249</c:v>
                </c:pt>
                <c:pt idx="28347">
                  <c:v>43761.291666597914</c:v>
                </c:pt>
                <c:pt idx="28348">
                  <c:v>43761.302083264578</c:v>
                </c:pt>
                <c:pt idx="28349">
                  <c:v>43761.312499931242</c:v>
                </c:pt>
                <c:pt idx="28350">
                  <c:v>43761.322916597906</c:v>
                </c:pt>
                <c:pt idx="28351">
                  <c:v>43761.333333264571</c:v>
                </c:pt>
                <c:pt idx="28352">
                  <c:v>43761.343749931235</c:v>
                </c:pt>
                <c:pt idx="28353">
                  <c:v>43761.354166597899</c:v>
                </c:pt>
                <c:pt idx="28354">
                  <c:v>43761.364583264563</c:v>
                </c:pt>
                <c:pt idx="28355">
                  <c:v>43761.374999931228</c:v>
                </c:pt>
                <c:pt idx="28356">
                  <c:v>43761.385416597892</c:v>
                </c:pt>
                <c:pt idx="28357">
                  <c:v>43761.395833264556</c:v>
                </c:pt>
                <c:pt idx="28358">
                  <c:v>43761.40624993122</c:v>
                </c:pt>
                <c:pt idx="28359">
                  <c:v>43761.416666597885</c:v>
                </c:pt>
                <c:pt idx="28360">
                  <c:v>43761.427083264549</c:v>
                </c:pt>
                <c:pt idx="28361">
                  <c:v>43761.437499931213</c:v>
                </c:pt>
                <c:pt idx="28362">
                  <c:v>43761.447916597877</c:v>
                </c:pt>
                <c:pt idx="28363">
                  <c:v>43761.458333264542</c:v>
                </c:pt>
                <c:pt idx="28364">
                  <c:v>43761.468749931206</c:v>
                </c:pt>
                <c:pt idx="28365">
                  <c:v>43761.47916659787</c:v>
                </c:pt>
                <c:pt idx="28366">
                  <c:v>43761.489583264534</c:v>
                </c:pt>
                <c:pt idx="28367">
                  <c:v>43761.499999931199</c:v>
                </c:pt>
                <c:pt idx="28368">
                  <c:v>43761.510416597863</c:v>
                </c:pt>
                <c:pt idx="28369">
                  <c:v>43761.520833264527</c:v>
                </c:pt>
                <c:pt idx="28370">
                  <c:v>43761.531249931191</c:v>
                </c:pt>
                <c:pt idx="28371">
                  <c:v>43761.541666597856</c:v>
                </c:pt>
                <c:pt idx="28372">
                  <c:v>43761.55208326452</c:v>
                </c:pt>
                <c:pt idx="28373">
                  <c:v>43761.562499931184</c:v>
                </c:pt>
                <c:pt idx="28374">
                  <c:v>43761.572916597848</c:v>
                </c:pt>
                <c:pt idx="28375">
                  <c:v>43761.583333264512</c:v>
                </c:pt>
                <c:pt idx="28376">
                  <c:v>43761.593749931177</c:v>
                </c:pt>
                <c:pt idx="28377">
                  <c:v>43761.604166597841</c:v>
                </c:pt>
                <c:pt idx="28378">
                  <c:v>43761.614583264505</c:v>
                </c:pt>
                <c:pt idx="28379">
                  <c:v>43761.624999931169</c:v>
                </c:pt>
                <c:pt idx="28380">
                  <c:v>43761.635416597834</c:v>
                </c:pt>
                <c:pt idx="28381">
                  <c:v>43761.645833264498</c:v>
                </c:pt>
                <c:pt idx="28382">
                  <c:v>43761.656249931162</c:v>
                </c:pt>
                <c:pt idx="28383">
                  <c:v>43761.666666597826</c:v>
                </c:pt>
                <c:pt idx="28384">
                  <c:v>43761.677083264491</c:v>
                </c:pt>
                <c:pt idx="28385">
                  <c:v>43761.687499931155</c:v>
                </c:pt>
                <c:pt idx="28386">
                  <c:v>43761.697916597819</c:v>
                </c:pt>
                <c:pt idx="28387">
                  <c:v>43761.708333264483</c:v>
                </c:pt>
                <c:pt idx="28388">
                  <c:v>43761.718749931148</c:v>
                </c:pt>
                <c:pt idx="28389">
                  <c:v>43761.729166597812</c:v>
                </c:pt>
                <c:pt idx="28390">
                  <c:v>43761.739583264476</c:v>
                </c:pt>
                <c:pt idx="28391">
                  <c:v>43761.74999993114</c:v>
                </c:pt>
                <c:pt idx="28392">
                  <c:v>43761.760416597805</c:v>
                </c:pt>
                <c:pt idx="28393">
                  <c:v>43761.770833264469</c:v>
                </c:pt>
                <c:pt idx="28394">
                  <c:v>43761.781249931133</c:v>
                </c:pt>
                <c:pt idx="28395">
                  <c:v>43761.791666597797</c:v>
                </c:pt>
                <c:pt idx="28396">
                  <c:v>43761.802083264462</c:v>
                </c:pt>
                <c:pt idx="28397">
                  <c:v>43761.812499931126</c:v>
                </c:pt>
                <c:pt idx="28398">
                  <c:v>43761.82291659779</c:v>
                </c:pt>
                <c:pt idx="28399">
                  <c:v>43761.833333264454</c:v>
                </c:pt>
                <c:pt idx="28400">
                  <c:v>43761.843749931119</c:v>
                </c:pt>
                <c:pt idx="28401">
                  <c:v>43761.854166597783</c:v>
                </c:pt>
                <c:pt idx="28402">
                  <c:v>43761.864583264447</c:v>
                </c:pt>
                <c:pt idx="28403">
                  <c:v>43761.874999931111</c:v>
                </c:pt>
                <c:pt idx="28404">
                  <c:v>43761.885416597775</c:v>
                </c:pt>
                <c:pt idx="28405">
                  <c:v>43761.89583326444</c:v>
                </c:pt>
                <c:pt idx="28406">
                  <c:v>43761.906249931104</c:v>
                </c:pt>
                <c:pt idx="28407">
                  <c:v>43761.916666597768</c:v>
                </c:pt>
                <c:pt idx="28408">
                  <c:v>43761.927083264432</c:v>
                </c:pt>
                <c:pt idx="28409">
                  <c:v>43761.937499931097</c:v>
                </c:pt>
                <c:pt idx="28410">
                  <c:v>43761.947916597761</c:v>
                </c:pt>
                <c:pt idx="28411">
                  <c:v>43761.958333264425</c:v>
                </c:pt>
                <c:pt idx="28412">
                  <c:v>43761.968749931089</c:v>
                </c:pt>
                <c:pt idx="28413">
                  <c:v>43761.979166597754</c:v>
                </c:pt>
                <c:pt idx="28414">
                  <c:v>43761.989583264418</c:v>
                </c:pt>
                <c:pt idx="28415">
                  <c:v>43761.999999931082</c:v>
                </c:pt>
                <c:pt idx="28416">
                  <c:v>43762.010416597746</c:v>
                </c:pt>
                <c:pt idx="28417">
                  <c:v>43762.020833264411</c:v>
                </c:pt>
                <c:pt idx="28418">
                  <c:v>43762.031249931075</c:v>
                </c:pt>
                <c:pt idx="28419">
                  <c:v>43762.041666597739</c:v>
                </c:pt>
                <c:pt idx="28420">
                  <c:v>43762.052083264403</c:v>
                </c:pt>
                <c:pt idx="28421">
                  <c:v>43762.062499931068</c:v>
                </c:pt>
                <c:pt idx="28422">
                  <c:v>43762.072916597732</c:v>
                </c:pt>
                <c:pt idx="28423">
                  <c:v>43762.083333264396</c:v>
                </c:pt>
                <c:pt idx="28424">
                  <c:v>43762.09374993106</c:v>
                </c:pt>
                <c:pt idx="28425">
                  <c:v>43762.104166597725</c:v>
                </c:pt>
                <c:pt idx="28426">
                  <c:v>43762.114583264389</c:v>
                </c:pt>
                <c:pt idx="28427">
                  <c:v>43762.124999931053</c:v>
                </c:pt>
                <c:pt idx="28428">
                  <c:v>43762.135416597717</c:v>
                </c:pt>
                <c:pt idx="28429">
                  <c:v>43762.145833264382</c:v>
                </c:pt>
                <c:pt idx="28430">
                  <c:v>43762.156249931046</c:v>
                </c:pt>
                <c:pt idx="28431">
                  <c:v>43762.16666659771</c:v>
                </c:pt>
                <c:pt idx="28432">
                  <c:v>43762.177083264374</c:v>
                </c:pt>
                <c:pt idx="28433">
                  <c:v>43762.187499931038</c:v>
                </c:pt>
                <c:pt idx="28434">
                  <c:v>43762.197916597703</c:v>
                </c:pt>
                <c:pt idx="28435">
                  <c:v>43762.208333264367</c:v>
                </c:pt>
                <c:pt idx="28436">
                  <c:v>43762.218749931031</c:v>
                </c:pt>
                <c:pt idx="28437">
                  <c:v>43762.229166597695</c:v>
                </c:pt>
                <c:pt idx="28438">
                  <c:v>43762.23958326436</c:v>
                </c:pt>
                <c:pt idx="28439">
                  <c:v>43762.249999931024</c:v>
                </c:pt>
                <c:pt idx="28440">
                  <c:v>43762.260416597688</c:v>
                </c:pt>
                <c:pt idx="28441">
                  <c:v>43762.270833264352</c:v>
                </c:pt>
                <c:pt idx="28442">
                  <c:v>43762.281249931017</c:v>
                </c:pt>
                <c:pt idx="28443">
                  <c:v>43762.291666597681</c:v>
                </c:pt>
                <c:pt idx="28444">
                  <c:v>43762.302083264345</c:v>
                </c:pt>
                <c:pt idx="28445">
                  <c:v>43762.312499931009</c:v>
                </c:pt>
                <c:pt idx="28446">
                  <c:v>43762.322916597674</c:v>
                </c:pt>
                <c:pt idx="28447">
                  <c:v>43762.333333264338</c:v>
                </c:pt>
                <c:pt idx="28448">
                  <c:v>43762.343749931002</c:v>
                </c:pt>
                <c:pt idx="28449">
                  <c:v>43762.354166597666</c:v>
                </c:pt>
                <c:pt idx="28450">
                  <c:v>43762.364583264331</c:v>
                </c:pt>
                <c:pt idx="28451">
                  <c:v>43762.374999930995</c:v>
                </c:pt>
                <c:pt idx="28452">
                  <c:v>43762.385416597659</c:v>
                </c:pt>
                <c:pt idx="28453">
                  <c:v>43762.395833264323</c:v>
                </c:pt>
                <c:pt idx="28454">
                  <c:v>43762.406249930988</c:v>
                </c:pt>
                <c:pt idx="28455">
                  <c:v>43762.416666597652</c:v>
                </c:pt>
                <c:pt idx="28456">
                  <c:v>43762.427083264316</c:v>
                </c:pt>
                <c:pt idx="28457">
                  <c:v>43762.43749993098</c:v>
                </c:pt>
                <c:pt idx="28458">
                  <c:v>43762.447916597645</c:v>
                </c:pt>
                <c:pt idx="28459">
                  <c:v>43762.458333264309</c:v>
                </c:pt>
                <c:pt idx="28460">
                  <c:v>43762.468749930973</c:v>
                </c:pt>
                <c:pt idx="28461">
                  <c:v>43762.479166597637</c:v>
                </c:pt>
                <c:pt idx="28462">
                  <c:v>43762.489583264301</c:v>
                </c:pt>
                <c:pt idx="28463">
                  <c:v>43762.499999930966</c:v>
                </c:pt>
                <c:pt idx="28464">
                  <c:v>43762.51041659763</c:v>
                </c:pt>
                <c:pt idx="28465">
                  <c:v>43762.520833264294</c:v>
                </c:pt>
                <c:pt idx="28466">
                  <c:v>43762.531249930958</c:v>
                </c:pt>
                <c:pt idx="28467">
                  <c:v>43762.541666597623</c:v>
                </c:pt>
                <c:pt idx="28468">
                  <c:v>43762.552083264287</c:v>
                </c:pt>
                <c:pt idx="28469">
                  <c:v>43762.562499930951</c:v>
                </c:pt>
                <c:pt idx="28470">
                  <c:v>43762.572916597615</c:v>
                </c:pt>
                <c:pt idx="28471">
                  <c:v>43762.58333326428</c:v>
                </c:pt>
                <c:pt idx="28472">
                  <c:v>43762.593749930944</c:v>
                </c:pt>
                <c:pt idx="28473">
                  <c:v>43762.604166597608</c:v>
                </c:pt>
                <c:pt idx="28474">
                  <c:v>43762.614583264272</c:v>
                </c:pt>
                <c:pt idx="28475">
                  <c:v>43762.624999930937</c:v>
                </c:pt>
                <c:pt idx="28476">
                  <c:v>43762.635416597601</c:v>
                </c:pt>
                <c:pt idx="28477">
                  <c:v>43762.645833264265</c:v>
                </c:pt>
                <c:pt idx="28478">
                  <c:v>43762.656249930929</c:v>
                </c:pt>
                <c:pt idx="28479">
                  <c:v>43762.666666597594</c:v>
                </c:pt>
                <c:pt idx="28480">
                  <c:v>43762.677083264258</c:v>
                </c:pt>
                <c:pt idx="28481">
                  <c:v>43762.687499930922</c:v>
                </c:pt>
                <c:pt idx="28482">
                  <c:v>43762.697916597586</c:v>
                </c:pt>
                <c:pt idx="28483">
                  <c:v>43762.708333264251</c:v>
                </c:pt>
                <c:pt idx="28484">
                  <c:v>43762.718749930915</c:v>
                </c:pt>
                <c:pt idx="28485">
                  <c:v>43762.729166597579</c:v>
                </c:pt>
                <c:pt idx="28486">
                  <c:v>43762.739583264243</c:v>
                </c:pt>
                <c:pt idx="28487">
                  <c:v>43762.749999930908</c:v>
                </c:pt>
                <c:pt idx="28488">
                  <c:v>43762.760416597572</c:v>
                </c:pt>
                <c:pt idx="28489">
                  <c:v>43762.770833264236</c:v>
                </c:pt>
                <c:pt idx="28490">
                  <c:v>43762.7812499309</c:v>
                </c:pt>
                <c:pt idx="28491">
                  <c:v>43762.791666597564</c:v>
                </c:pt>
                <c:pt idx="28492">
                  <c:v>43762.802083264229</c:v>
                </c:pt>
                <c:pt idx="28493">
                  <c:v>43762.812499930893</c:v>
                </c:pt>
                <c:pt idx="28494">
                  <c:v>43762.822916597557</c:v>
                </c:pt>
                <c:pt idx="28495">
                  <c:v>43762.833333264221</c:v>
                </c:pt>
                <c:pt idx="28496">
                  <c:v>43762.843749930886</c:v>
                </c:pt>
                <c:pt idx="28497">
                  <c:v>43762.85416659755</c:v>
                </c:pt>
                <c:pt idx="28498">
                  <c:v>43762.864583264214</c:v>
                </c:pt>
                <c:pt idx="28499">
                  <c:v>43762.874999930878</c:v>
                </c:pt>
                <c:pt idx="28500">
                  <c:v>43762.885416597543</c:v>
                </c:pt>
                <c:pt idx="28501">
                  <c:v>43762.895833264207</c:v>
                </c:pt>
                <c:pt idx="28502">
                  <c:v>43762.906249930871</c:v>
                </c:pt>
                <c:pt idx="28503">
                  <c:v>43762.916666597535</c:v>
                </c:pt>
                <c:pt idx="28504">
                  <c:v>43762.9270832642</c:v>
                </c:pt>
                <c:pt idx="28505">
                  <c:v>43762.937499930864</c:v>
                </c:pt>
                <c:pt idx="28506">
                  <c:v>43762.947916597528</c:v>
                </c:pt>
                <c:pt idx="28507">
                  <c:v>43762.958333264192</c:v>
                </c:pt>
                <c:pt idx="28508">
                  <c:v>43762.968749930857</c:v>
                </c:pt>
                <c:pt idx="28509">
                  <c:v>43762.979166597521</c:v>
                </c:pt>
                <c:pt idx="28510">
                  <c:v>43762.989583264185</c:v>
                </c:pt>
                <c:pt idx="28511">
                  <c:v>43762.999999930849</c:v>
                </c:pt>
                <c:pt idx="28512">
                  <c:v>43763.010416597514</c:v>
                </c:pt>
                <c:pt idx="28513">
                  <c:v>43763.020833264178</c:v>
                </c:pt>
                <c:pt idx="28514">
                  <c:v>43763.031249930842</c:v>
                </c:pt>
                <c:pt idx="28515">
                  <c:v>43763.041666597506</c:v>
                </c:pt>
                <c:pt idx="28516">
                  <c:v>43763.052083264171</c:v>
                </c:pt>
                <c:pt idx="28517">
                  <c:v>43763.062499930835</c:v>
                </c:pt>
                <c:pt idx="28518">
                  <c:v>43763.072916597499</c:v>
                </c:pt>
                <c:pt idx="28519">
                  <c:v>43763.083333264163</c:v>
                </c:pt>
                <c:pt idx="28520">
                  <c:v>43763.093749930827</c:v>
                </c:pt>
                <c:pt idx="28521">
                  <c:v>43763.104166597492</c:v>
                </c:pt>
                <c:pt idx="28522">
                  <c:v>43763.114583264156</c:v>
                </c:pt>
                <c:pt idx="28523">
                  <c:v>43763.12499993082</c:v>
                </c:pt>
                <c:pt idx="28524">
                  <c:v>43763.135416597484</c:v>
                </c:pt>
                <c:pt idx="28525">
                  <c:v>43763.145833264149</c:v>
                </c:pt>
                <c:pt idx="28526">
                  <c:v>43763.156249930813</c:v>
                </c:pt>
                <c:pt idx="28527">
                  <c:v>43763.166666597477</c:v>
                </c:pt>
                <c:pt idx="28528">
                  <c:v>43763.177083264141</c:v>
                </c:pt>
                <c:pt idx="28529">
                  <c:v>43763.187499930806</c:v>
                </c:pt>
                <c:pt idx="28530">
                  <c:v>43763.19791659747</c:v>
                </c:pt>
                <c:pt idx="28531">
                  <c:v>43763.208333264134</c:v>
                </c:pt>
                <c:pt idx="28532">
                  <c:v>43763.218749930798</c:v>
                </c:pt>
                <c:pt idx="28533">
                  <c:v>43763.229166597463</c:v>
                </c:pt>
                <c:pt idx="28534">
                  <c:v>43763.239583264127</c:v>
                </c:pt>
                <c:pt idx="28535">
                  <c:v>43763.249999930791</c:v>
                </c:pt>
                <c:pt idx="28536">
                  <c:v>43763.260416597455</c:v>
                </c:pt>
                <c:pt idx="28537">
                  <c:v>43763.27083326412</c:v>
                </c:pt>
                <c:pt idx="28538">
                  <c:v>43763.281249930784</c:v>
                </c:pt>
                <c:pt idx="28539">
                  <c:v>43763.291666597448</c:v>
                </c:pt>
                <c:pt idx="28540">
                  <c:v>43763.302083264112</c:v>
                </c:pt>
                <c:pt idx="28541">
                  <c:v>43763.312499930777</c:v>
                </c:pt>
                <c:pt idx="28542">
                  <c:v>43763.322916597441</c:v>
                </c:pt>
                <c:pt idx="28543">
                  <c:v>43763.333333264105</c:v>
                </c:pt>
                <c:pt idx="28544">
                  <c:v>43763.343749930769</c:v>
                </c:pt>
                <c:pt idx="28545">
                  <c:v>43763.354166597434</c:v>
                </c:pt>
                <c:pt idx="28546">
                  <c:v>43763.364583264098</c:v>
                </c:pt>
                <c:pt idx="28547">
                  <c:v>43763.374999930762</c:v>
                </c:pt>
                <c:pt idx="28548">
                  <c:v>43763.385416597426</c:v>
                </c:pt>
                <c:pt idx="28549">
                  <c:v>43763.39583326409</c:v>
                </c:pt>
                <c:pt idx="28550">
                  <c:v>43763.406249930755</c:v>
                </c:pt>
                <c:pt idx="28551">
                  <c:v>43763.416666597419</c:v>
                </c:pt>
                <c:pt idx="28552">
                  <c:v>43763.427083264083</c:v>
                </c:pt>
                <c:pt idx="28553">
                  <c:v>43763.437499930747</c:v>
                </c:pt>
                <c:pt idx="28554">
                  <c:v>43763.447916597412</c:v>
                </c:pt>
                <c:pt idx="28555">
                  <c:v>43763.458333264076</c:v>
                </c:pt>
                <c:pt idx="28556">
                  <c:v>43763.46874993074</c:v>
                </c:pt>
                <c:pt idx="28557">
                  <c:v>43763.479166597404</c:v>
                </c:pt>
                <c:pt idx="28558">
                  <c:v>43763.489583264069</c:v>
                </c:pt>
                <c:pt idx="28559">
                  <c:v>43763.499999930733</c:v>
                </c:pt>
                <c:pt idx="28560">
                  <c:v>43763.510416597397</c:v>
                </c:pt>
                <c:pt idx="28561">
                  <c:v>43763.520833264061</c:v>
                </c:pt>
                <c:pt idx="28562">
                  <c:v>43763.531249930726</c:v>
                </c:pt>
                <c:pt idx="28563">
                  <c:v>43763.54166659739</c:v>
                </c:pt>
                <c:pt idx="28564">
                  <c:v>43763.552083264054</c:v>
                </c:pt>
                <c:pt idx="28565">
                  <c:v>43763.562499930718</c:v>
                </c:pt>
                <c:pt idx="28566">
                  <c:v>43763.572916597383</c:v>
                </c:pt>
                <c:pt idx="28567">
                  <c:v>43763.583333264047</c:v>
                </c:pt>
                <c:pt idx="28568">
                  <c:v>43763.593749930711</c:v>
                </c:pt>
                <c:pt idx="28569">
                  <c:v>43763.604166597375</c:v>
                </c:pt>
                <c:pt idx="28570">
                  <c:v>43763.61458326404</c:v>
                </c:pt>
                <c:pt idx="28571">
                  <c:v>43763.624999930704</c:v>
                </c:pt>
                <c:pt idx="28572">
                  <c:v>43763.635416597368</c:v>
                </c:pt>
                <c:pt idx="28573">
                  <c:v>43763.645833264032</c:v>
                </c:pt>
                <c:pt idx="28574">
                  <c:v>43763.656249930697</c:v>
                </c:pt>
                <c:pt idx="28575">
                  <c:v>43763.666666597361</c:v>
                </c:pt>
                <c:pt idx="28576">
                  <c:v>43763.677083264025</c:v>
                </c:pt>
                <c:pt idx="28577">
                  <c:v>43763.687499930689</c:v>
                </c:pt>
                <c:pt idx="28578">
                  <c:v>43763.697916597353</c:v>
                </c:pt>
                <c:pt idx="28579">
                  <c:v>43763.708333264018</c:v>
                </c:pt>
                <c:pt idx="28580">
                  <c:v>43763.718749930682</c:v>
                </c:pt>
                <c:pt idx="28581">
                  <c:v>43763.729166597346</c:v>
                </c:pt>
                <c:pt idx="28582">
                  <c:v>43763.73958326401</c:v>
                </c:pt>
                <c:pt idx="28583">
                  <c:v>43763.749999930675</c:v>
                </c:pt>
                <c:pt idx="28584">
                  <c:v>43763.760416597339</c:v>
                </c:pt>
                <c:pt idx="28585">
                  <c:v>43763.770833264003</c:v>
                </c:pt>
                <c:pt idx="28586">
                  <c:v>43763.781249930667</c:v>
                </c:pt>
                <c:pt idx="28587">
                  <c:v>43763.791666597332</c:v>
                </c:pt>
                <c:pt idx="28588">
                  <c:v>43763.802083263996</c:v>
                </c:pt>
                <c:pt idx="28589">
                  <c:v>43763.81249993066</c:v>
                </c:pt>
                <c:pt idx="28590">
                  <c:v>43763.822916597324</c:v>
                </c:pt>
                <c:pt idx="28591">
                  <c:v>43763.833333263989</c:v>
                </c:pt>
                <c:pt idx="28592">
                  <c:v>43763.843749930653</c:v>
                </c:pt>
                <c:pt idx="28593">
                  <c:v>43763.854166597317</c:v>
                </c:pt>
                <c:pt idx="28594">
                  <c:v>43763.864583263981</c:v>
                </c:pt>
                <c:pt idx="28595">
                  <c:v>43763.874999930646</c:v>
                </c:pt>
                <c:pt idx="28596">
                  <c:v>43763.88541659731</c:v>
                </c:pt>
                <c:pt idx="28597">
                  <c:v>43763.895833263974</c:v>
                </c:pt>
                <c:pt idx="28598">
                  <c:v>43763.906249930638</c:v>
                </c:pt>
                <c:pt idx="28599">
                  <c:v>43763.916666597303</c:v>
                </c:pt>
                <c:pt idx="28600">
                  <c:v>43763.927083263967</c:v>
                </c:pt>
                <c:pt idx="28601">
                  <c:v>43763.937499930631</c:v>
                </c:pt>
                <c:pt idx="28602">
                  <c:v>43763.947916597295</c:v>
                </c:pt>
                <c:pt idx="28603">
                  <c:v>43763.95833326396</c:v>
                </c:pt>
                <c:pt idx="28604">
                  <c:v>43763.968749930624</c:v>
                </c:pt>
                <c:pt idx="28605">
                  <c:v>43763.979166597288</c:v>
                </c:pt>
                <c:pt idx="28606">
                  <c:v>43763.989583263952</c:v>
                </c:pt>
                <c:pt idx="28607">
                  <c:v>43763.999999930616</c:v>
                </c:pt>
                <c:pt idx="28608">
                  <c:v>43764.010416597281</c:v>
                </c:pt>
                <c:pt idx="28609">
                  <c:v>43764.020833263945</c:v>
                </c:pt>
                <c:pt idx="28610">
                  <c:v>43764.031249930609</c:v>
                </c:pt>
                <c:pt idx="28611">
                  <c:v>43764.041666597273</c:v>
                </c:pt>
                <c:pt idx="28612">
                  <c:v>43764.052083263938</c:v>
                </c:pt>
                <c:pt idx="28613">
                  <c:v>43764.062499930602</c:v>
                </c:pt>
                <c:pt idx="28614">
                  <c:v>43764.072916597266</c:v>
                </c:pt>
                <c:pt idx="28615">
                  <c:v>43764.08333326393</c:v>
                </c:pt>
                <c:pt idx="28616">
                  <c:v>43764.093749930595</c:v>
                </c:pt>
                <c:pt idx="28617">
                  <c:v>43764.104166597259</c:v>
                </c:pt>
                <c:pt idx="28618">
                  <c:v>43764.114583263923</c:v>
                </c:pt>
                <c:pt idx="28619">
                  <c:v>43764.124999930587</c:v>
                </c:pt>
                <c:pt idx="28620">
                  <c:v>43764.135416597252</c:v>
                </c:pt>
                <c:pt idx="28621">
                  <c:v>43764.145833263916</c:v>
                </c:pt>
                <c:pt idx="28622">
                  <c:v>43764.15624993058</c:v>
                </c:pt>
                <c:pt idx="28623">
                  <c:v>43764.166666597244</c:v>
                </c:pt>
                <c:pt idx="28624">
                  <c:v>43764.177083263909</c:v>
                </c:pt>
                <c:pt idx="28625">
                  <c:v>43764.187499930573</c:v>
                </c:pt>
                <c:pt idx="28626">
                  <c:v>43764.197916597237</c:v>
                </c:pt>
                <c:pt idx="28627">
                  <c:v>43764.208333263901</c:v>
                </c:pt>
                <c:pt idx="28628">
                  <c:v>43764.218749930566</c:v>
                </c:pt>
                <c:pt idx="28629">
                  <c:v>43764.22916659723</c:v>
                </c:pt>
                <c:pt idx="28630">
                  <c:v>43764.239583263894</c:v>
                </c:pt>
                <c:pt idx="28631">
                  <c:v>43764.249999930558</c:v>
                </c:pt>
                <c:pt idx="28632">
                  <c:v>43764.260416597223</c:v>
                </c:pt>
                <c:pt idx="28633">
                  <c:v>43764.270833263887</c:v>
                </c:pt>
                <c:pt idx="28634">
                  <c:v>43764.281249930551</c:v>
                </c:pt>
                <c:pt idx="28635">
                  <c:v>43764.291666597215</c:v>
                </c:pt>
                <c:pt idx="28636">
                  <c:v>43764.302083263879</c:v>
                </c:pt>
                <c:pt idx="28637">
                  <c:v>43764.312499930544</c:v>
                </c:pt>
                <c:pt idx="28638">
                  <c:v>43764.322916597208</c:v>
                </c:pt>
                <c:pt idx="28639">
                  <c:v>43764.333333263872</c:v>
                </c:pt>
                <c:pt idx="28640">
                  <c:v>43764.343749930536</c:v>
                </c:pt>
                <c:pt idx="28641">
                  <c:v>43764.354166597201</c:v>
                </c:pt>
                <c:pt idx="28642">
                  <c:v>43764.364583263865</c:v>
                </c:pt>
                <c:pt idx="28643">
                  <c:v>43764.374999930529</c:v>
                </c:pt>
                <c:pt idx="28644">
                  <c:v>43764.385416597193</c:v>
                </c:pt>
                <c:pt idx="28645">
                  <c:v>43764.395833263858</c:v>
                </c:pt>
                <c:pt idx="28646">
                  <c:v>43764.406249930522</c:v>
                </c:pt>
                <c:pt idx="28647">
                  <c:v>43764.416666597186</c:v>
                </c:pt>
                <c:pt idx="28648">
                  <c:v>43764.42708326385</c:v>
                </c:pt>
                <c:pt idx="28649">
                  <c:v>43764.437499930515</c:v>
                </c:pt>
                <c:pt idx="28650">
                  <c:v>43764.447916597179</c:v>
                </c:pt>
                <c:pt idx="28651">
                  <c:v>43764.458333263843</c:v>
                </c:pt>
                <c:pt idx="28652">
                  <c:v>43764.468749930507</c:v>
                </c:pt>
                <c:pt idx="28653">
                  <c:v>43764.479166597172</c:v>
                </c:pt>
                <c:pt idx="28654">
                  <c:v>43764.489583263836</c:v>
                </c:pt>
                <c:pt idx="28655">
                  <c:v>43764.4999999305</c:v>
                </c:pt>
                <c:pt idx="28656">
                  <c:v>43764.510416597164</c:v>
                </c:pt>
                <c:pt idx="28657">
                  <c:v>43764.520833263829</c:v>
                </c:pt>
                <c:pt idx="28658">
                  <c:v>43764.531249930493</c:v>
                </c:pt>
                <c:pt idx="28659">
                  <c:v>43764.541666597157</c:v>
                </c:pt>
                <c:pt idx="28660">
                  <c:v>43764.552083263821</c:v>
                </c:pt>
                <c:pt idx="28661">
                  <c:v>43764.562499930486</c:v>
                </c:pt>
                <c:pt idx="28662">
                  <c:v>43764.57291659715</c:v>
                </c:pt>
                <c:pt idx="28663">
                  <c:v>43764.583333263814</c:v>
                </c:pt>
                <c:pt idx="28664">
                  <c:v>43764.593749930478</c:v>
                </c:pt>
                <c:pt idx="28665">
                  <c:v>43764.604166597142</c:v>
                </c:pt>
                <c:pt idx="28666">
                  <c:v>43764.614583263807</c:v>
                </c:pt>
                <c:pt idx="28667">
                  <c:v>43764.624999930471</c:v>
                </c:pt>
                <c:pt idx="28668">
                  <c:v>43764.635416597135</c:v>
                </c:pt>
                <c:pt idx="28669">
                  <c:v>43764.645833263799</c:v>
                </c:pt>
                <c:pt idx="28670">
                  <c:v>43764.656249930464</c:v>
                </c:pt>
                <c:pt idx="28671">
                  <c:v>43764.666666597128</c:v>
                </c:pt>
                <c:pt idx="28672">
                  <c:v>43764.677083263792</c:v>
                </c:pt>
                <c:pt idx="28673">
                  <c:v>43764.687499930456</c:v>
                </c:pt>
                <c:pt idx="28674">
                  <c:v>43764.697916597121</c:v>
                </c:pt>
                <c:pt idx="28675">
                  <c:v>43764.708333263785</c:v>
                </c:pt>
                <c:pt idx="28676">
                  <c:v>43764.718749930449</c:v>
                </c:pt>
                <c:pt idx="28677">
                  <c:v>43764.729166597113</c:v>
                </c:pt>
                <c:pt idx="28678">
                  <c:v>43764.739583263778</c:v>
                </c:pt>
                <c:pt idx="28679">
                  <c:v>43764.749999930442</c:v>
                </c:pt>
                <c:pt idx="28680">
                  <c:v>43764.760416597106</c:v>
                </c:pt>
                <c:pt idx="28681">
                  <c:v>43764.77083326377</c:v>
                </c:pt>
                <c:pt idx="28682">
                  <c:v>43764.781249930435</c:v>
                </c:pt>
                <c:pt idx="28683">
                  <c:v>43764.791666597099</c:v>
                </c:pt>
                <c:pt idx="28684">
                  <c:v>43764.802083263763</c:v>
                </c:pt>
                <c:pt idx="28685">
                  <c:v>43764.812499930427</c:v>
                </c:pt>
                <c:pt idx="28686">
                  <c:v>43764.822916597092</c:v>
                </c:pt>
                <c:pt idx="28687">
                  <c:v>43764.833333263756</c:v>
                </c:pt>
                <c:pt idx="28688">
                  <c:v>43764.84374993042</c:v>
                </c:pt>
                <c:pt idx="28689">
                  <c:v>43764.854166597084</c:v>
                </c:pt>
                <c:pt idx="28690">
                  <c:v>43764.864583263749</c:v>
                </c:pt>
                <c:pt idx="28691">
                  <c:v>43764.874999930413</c:v>
                </c:pt>
                <c:pt idx="28692">
                  <c:v>43764.885416597077</c:v>
                </c:pt>
                <c:pt idx="28693">
                  <c:v>43764.895833263741</c:v>
                </c:pt>
                <c:pt idx="28694">
                  <c:v>43764.906249930405</c:v>
                </c:pt>
                <c:pt idx="28695">
                  <c:v>43764.91666659707</c:v>
                </c:pt>
                <c:pt idx="28696">
                  <c:v>43764.927083263734</c:v>
                </c:pt>
                <c:pt idx="28697">
                  <c:v>43764.937499930398</c:v>
                </c:pt>
                <c:pt idx="28698">
                  <c:v>43764.947916597062</c:v>
                </c:pt>
                <c:pt idx="28699">
                  <c:v>43764.958333263727</c:v>
                </c:pt>
                <c:pt idx="28700">
                  <c:v>43764.968749930391</c:v>
                </c:pt>
                <c:pt idx="28701">
                  <c:v>43764.979166597055</c:v>
                </c:pt>
                <c:pt idx="28702">
                  <c:v>43764.989583263719</c:v>
                </c:pt>
                <c:pt idx="28703">
                  <c:v>43764.999999930384</c:v>
                </c:pt>
                <c:pt idx="28704">
                  <c:v>43765.010416597048</c:v>
                </c:pt>
                <c:pt idx="28705">
                  <c:v>43765.020833263712</c:v>
                </c:pt>
                <c:pt idx="28706">
                  <c:v>43765.031249930376</c:v>
                </c:pt>
                <c:pt idx="28707">
                  <c:v>43765.041666597041</c:v>
                </c:pt>
                <c:pt idx="28708">
                  <c:v>43765.052083263705</c:v>
                </c:pt>
                <c:pt idx="28709">
                  <c:v>43765.062499930369</c:v>
                </c:pt>
                <c:pt idx="28710">
                  <c:v>43765.072916597033</c:v>
                </c:pt>
                <c:pt idx="28711">
                  <c:v>43765.083333263698</c:v>
                </c:pt>
                <c:pt idx="28712">
                  <c:v>43765.093749930362</c:v>
                </c:pt>
                <c:pt idx="28713">
                  <c:v>43765.104166597026</c:v>
                </c:pt>
                <c:pt idx="28714">
                  <c:v>43765.11458326369</c:v>
                </c:pt>
                <c:pt idx="28715">
                  <c:v>43765.124999930355</c:v>
                </c:pt>
                <c:pt idx="28716">
                  <c:v>43765.135416597019</c:v>
                </c:pt>
                <c:pt idx="28717">
                  <c:v>43765.145833263683</c:v>
                </c:pt>
                <c:pt idx="28718">
                  <c:v>43765.156249930347</c:v>
                </c:pt>
                <c:pt idx="28719">
                  <c:v>43765.166666597011</c:v>
                </c:pt>
                <c:pt idx="28720">
                  <c:v>43765.177083263676</c:v>
                </c:pt>
                <c:pt idx="28721">
                  <c:v>43765.18749993034</c:v>
                </c:pt>
                <c:pt idx="28722">
                  <c:v>43765.197916597004</c:v>
                </c:pt>
                <c:pt idx="28723">
                  <c:v>43765.208333263668</c:v>
                </c:pt>
                <c:pt idx="28724">
                  <c:v>43765.218749930333</c:v>
                </c:pt>
                <c:pt idx="28725">
                  <c:v>43765.229166596997</c:v>
                </c:pt>
                <c:pt idx="28726">
                  <c:v>43765.239583263661</c:v>
                </c:pt>
                <c:pt idx="28727">
                  <c:v>43765.249999930325</c:v>
                </c:pt>
                <c:pt idx="28728">
                  <c:v>43765.26041659699</c:v>
                </c:pt>
                <c:pt idx="28729">
                  <c:v>43765.270833263654</c:v>
                </c:pt>
                <c:pt idx="28730">
                  <c:v>43765.281249930318</c:v>
                </c:pt>
                <c:pt idx="28731">
                  <c:v>43765.291666596982</c:v>
                </c:pt>
                <c:pt idx="28732">
                  <c:v>43765.302083263647</c:v>
                </c:pt>
                <c:pt idx="28733">
                  <c:v>43765.312499930311</c:v>
                </c:pt>
                <c:pt idx="28734">
                  <c:v>43765.322916596975</c:v>
                </c:pt>
                <c:pt idx="28735">
                  <c:v>43765.333333263639</c:v>
                </c:pt>
                <c:pt idx="28736">
                  <c:v>43765.343749930304</c:v>
                </c:pt>
                <c:pt idx="28737">
                  <c:v>43765.354166596968</c:v>
                </c:pt>
                <c:pt idx="28738">
                  <c:v>43765.364583263632</c:v>
                </c:pt>
                <c:pt idx="28739">
                  <c:v>43765.374999930296</c:v>
                </c:pt>
                <c:pt idx="28740">
                  <c:v>43765.385416596961</c:v>
                </c:pt>
                <c:pt idx="28741">
                  <c:v>43765.395833263625</c:v>
                </c:pt>
                <c:pt idx="28742">
                  <c:v>43765.406249930289</c:v>
                </c:pt>
                <c:pt idx="28743">
                  <c:v>43765.416666596953</c:v>
                </c:pt>
                <c:pt idx="28744">
                  <c:v>43765.427083263618</c:v>
                </c:pt>
                <c:pt idx="28745">
                  <c:v>43765.437499930282</c:v>
                </c:pt>
                <c:pt idx="28746">
                  <c:v>43765.447916596946</c:v>
                </c:pt>
                <c:pt idx="28747">
                  <c:v>43765.45833326361</c:v>
                </c:pt>
                <c:pt idx="28748">
                  <c:v>43765.468749930274</c:v>
                </c:pt>
                <c:pt idx="28749">
                  <c:v>43765.479166596939</c:v>
                </c:pt>
                <c:pt idx="28750">
                  <c:v>43765.489583263603</c:v>
                </c:pt>
                <c:pt idx="28751">
                  <c:v>43765.499999930267</c:v>
                </c:pt>
                <c:pt idx="28752">
                  <c:v>43765.510416596931</c:v>
                </c:pt>
                <c:pt idx="28753">
                  <c:v>43765.520833263596</c:v>
                </c:pt>
                <c:pt idx="28754">
                  <c:v>43765.53124993026</c:v>
                </c:pt>
                <c:pt idx="28755">
                  <c:v>43765.541666596924</c:v>
                </c:pt>
                <c:pt idx="28756">
                  <c:v>43765.552083263588</c:v>
                </c:pt>
                <c:pt idx="28757">
                  <c:v>43765.562499930253</c:v>
                </c:pt>
                <c:pt idx="28758">
                  <c:v>43765.572916596917</c:v>
                </c:pt>
                <c:pt idx="28759">
                  <c:v>43765.583333263581</c:v>
                </c:pt>
                <c:pt idx="28760">
                  <c:v>43765.593749930245</c:v>
                </c:pt>
                <c:pt idx="28761">
                  <c:v>43765.60416659691</c:v>
                </c:pt>
                <c:pt idx="28762">
                  <c:v>43765.614583263574</c:v>
                </c:pt>
                <c:pt idx="28763">
                  <c:v>43765.624999930238</c:v>
                </c:pt>
                <c:pt idx="28764">
                  <c:v>43765.635416596902</c:v>
                </c:pt>
                <c:pt idx="28765">
                  <c:v>43765.645833263567</c:v>
                </c:pt>
                <c:pt idx="28766">
                  <c:v>43765.656249930231</c:v>
                </c:pt>
                <c:pt idx="28767">
                  <c:v>43765.666666596895</c:v>
                </c:pt>
                <c:pt idx="28768">
                  <c:v>43765.677083263559</c:v>
                </c:pt>
                <c:pt idx="28769">
                  <c:v>43765.687499930224</c:v>
                </c:pt>
                <c:pt idx="28770">
                  <c:v>43765.697916596888</c:v>
                </c:pt>
                <c:pt idx="28771">
                  <c:v>43765.708333263552</c:v>
                </c:pt>
                <c:pt idx="28772">
                  <c:v>43765.718749930216</c:v>
                </c:pt>
                <c:pt idx="28773">
                  <c:v>43765.729166596881</c:v>
                </c:pt>
                <c:pt idx="28774">
                  <c:v>43765.739583263545</c:v>
                </c:pt>
                <c:pt idx="28775">
                  <c:v>43765.749999930209</c:v>
                </c:pt>
                <c:pt idx="28776">
                  <c:v>43765.760416596873</c:v>
                </c:pt>
                <c:pt idx="28777">
                  <c:v>43765.770833263537</c:v>
                </c:pt>
                <c:pt idx="28778">
                  <c:v>43765.781249930202</c:v>
                </c:pt>
                <c:pt idx="28779">
                  <c:v>43765.791666596866</c:v>
                </c:pt>
                <c:pt idx="28780">
                  <c:v>43765.80208326353</c:v>
                </c:pt>
                <c:pt idx="28781">
                  <c:v>43765.812499930194</c:v>
                </c:pt>
                <c:pt idx="28782">
                  <c:v>43765.822916596859</c:v>
                </c:pt>
                <c:pt idx="28783">
                  <c:v>43765.833333263523</c:v>
                </c:pt>
                <c:pt idx="28784">
                  <c:v>43765.843749930187</c:v>
                </c:pt>
                <c:pt idx="28785">
                  <c:v>43765.854166596851</c:v>
                </c:pt>
                <c:pt idx="28786">
                  <c:v>43765.864583263516</c:v>
                </c:pt>
                <c:pt idx="28787">
                  <c:v>43765.87499993018</c:v>
                </c:pt>
                <c:pt idx="28788">
                  <c:v>43765.885416596844</c:v>
                </c:pt>
                <c:pt idx="28789">
                  <c:v>43765.895833263508</c:v>
                </c:pt>
                <c:pt idx="28790">
                  <c:v>43765.906249930173</c:v>
                </c:pt>
                <c:pt idx="28791">
                  <c:v>43765.916666596837</c:v>
                </c:pt>
                <c:pt idx="28792">
                  <c:v>43765.927083263501</c:v>
                </c:pt>
                <c:pt idx="28793">
                  <c:v>43765.937499930165</c:v>
                </c:pt>
                <c:pt idx="28794">
                  <c:v>43765.94791659683</c:v>
                </c:pt>
                <c:pt idx="28795">
                  <c:v>43765.958333263494</c:v>
                </c:pt>
                <c:pt idx="28796">
                  <c:v>43765.968749930158</c:v>
                </c:pt>
                <c:pt idx="28797">
                  <c:v>43765.979166596822</c:v>
                </c:pt>
                <c:pt idx="28798">
                  <c:v>43765.989583263487</c:v>
                </c:pt>
                <c:pt idx="28799">
                  <c:v>43765.999999930151</c:v>
                </c:pt>
                <c:pt idx="28800">
                  <c:v>43766.010416596815</c:v>
                </c:pt>
                <c:pt idx="28801">
                  <c:v>43766.020833263479</c:v>
                </c:pt>
                <c:pt idx="28802">
                  <c:v>43766.031249930144</c:v>
                </c:pt>
                <c:pt idx="28803">
                  <c:v>43766.041666596808</c:v>
                </c:pt>
                <c:pt idx="28804">
                  <c:v>43766.052083263472</c:v>
                </c:pt>
                <c:pt idx="28805">
                  <c:v>43766.062499930136</c:v>
                </c:pt>
                <c:pt idx="28806">
                  <c:v>43766.0729165968</c:v>
                </c:pt>
                <c:pt idx="28807">
                  <c:v>43766.083333263465</c:v>
                </c:pt>
                <c:pt idx="28808">
                  <c:v>43766.093749930129</c:v>
                </c:pt>
                <c:pt idx="28809">
                  <c:v>43766.104166596793</c:v>
                </c:pt>
                <c:pt idx="28810">
                  <c:v>43766.114583263457</c:v>
                </c:pt>
                <c:pt idx="28811">
                  <c:v>43766.124999930122</c:v>
                </c:pt>
                <c:pt idx="28812">
                  <c:v>43766.135416596786</c:v>
                </c:pt>
                <c:pt idx="28813">
                  <c:v>43766.14583326345</c:v>
                </c:pt>
                <c:pt idx="28814">
                  <c:v>43766.156249930114</c:v>
                </c:pt>
                <c:pt idx="28815">
                  <c:v>43766.166666596779</c:v>
                </c:pt>
                <c:pt idx="28816">
                  <c:v>43766.177083263443</c:v>
                </c:pt>
                <c:pt idx="28817">
                  <c:v>43766.187499930107</c:v>
                </c:pt>
                <c:pt idx="28818">
                  <c:v>43766.197916596771</c:v>
                </c:pt>
                <c:pt idx="28819">
                  <c:v>43766.208333263436</c:v>
                </c:pt>
                <c:pt idx="28820">
                  <c:v>43766.2187499301</c:v>
                </c:pt>
                <c:pt idx="28821">
                  <c:v>43766.229166596764</c:v>
                </c:pt>
                <c:pt idx="28822">
                  <c:v>43766.239583263428</c:v>
                </c:pt>
                <c:pt idx="28823">
                  <c:v>43766.249999930093</c:v>
                </c:pt>
                <c:pt idx="28824">
                  <c:v>43766.260416596757</c:v>
                </c:pt>
                <c:pt idx="28825">
                  <c:v>43766.270833263421</c:v>
                </c:pt>
                <c:pt idx="28826">
                  <c:v>43766.281249930085</c:v>
                </c:pt>
                <c:pt idx="28827">
                  <c:v>43766.29166659675</c:v>
                </c:pt>
                <c:pt idx="28828">
                  <c:v>43766.302083263414</c:v>
                </c:pt>
                <c:pt idx="28829">
                  <c:v>43766.312499930078</c:v>
                </c:pt>
                <c:pt idx="28830">
                  <c:v>43766.322916596742</c:v>
                </c:pt>
                <c:pt idx="28831">
                  <c:v>43766.333333263407</c:v>
                </c:pt>
                <c:pt idx="28832">
                  <c:v>43766.343749930071</c:v>
                </c:pt>
                <c:pt idx="28833">
                  <c:v>43766.354166596735</c:v>
                </c:pt>
                <c:pt idx="28834">
                  <c:v>43766.364583263399</c:v>
                </c:pt>
                <c:pt idx="28835">
                  <c:v>43766.374999930063</c:v>
                </c:pt>
                <c:pt idx="28836">
                  <c:v>43766.385416596728</c:v>
                </c:pt>
                <c:pt idx="28837">
                  <c:v>43766.395833263392</c:v>
                </c:pt>
                <c:pt idx="28838">
                  <c:v>43766.406249930056</c:v>
                </c:pt>
                <c:pt idx="28839">
                  <c:v>43766.41666659672</c:v>
                </c:pt>
                <c:pt idx="28840">
                  <c:v>43766.427083263385</c:v>
                </c:pt>
                <c:pt idx="28841">
                  <c:v>43766.437499930049</c:v>
                </c:pt>
                <c:pt idx="28842">
                  <c:v>43766.447916596713</c:v>
                </c:pt>
                <c:pt idx="28843">
                  <c:v>43766.458333263377</c:v>
                </c:pt>
                <c:pt idx="28844">
                  <c:v>43766.468749930042</c:v>
                </c:pt>
                <c:pt idx="28845">
                  <c:v>43766.479166596706</c:v>
                </c:pt>
                <c:pt idx="28846">
                  <c:v>43766.48958326337</c:v>
                </c:pt>
                <c:pt idx="28847">
                  <c:v>43766.499999930034</c:v>
                </c:pt>
                <c:pt idx="28848">
                  <c:v>43766.510416596699</c:v>
                </c:pt>
                <c:pt idx="28849">
                  <c:v>43766.520833263363</c:v>
                </c:pt>
                <c:pt idx="28850">
                  <c:v>43766.531249930027</c:v>
                </c:pt>
                <c:pt idx="28851">
                  <c:v>43766.541666596691</c:v>
                </c:pt>
                <c:pt idx="28852">
                  <c:v>43766.552083263356</c:v>
                </c:pt>
                <c:pt idx="28853">
                  <c:v>43766.56249993002</c:v>
                </c:pt>
                <c:pt idx="28854">
                  <c:v>43766.572916596684</c:v>
                </c:pt>
                <c:pt idx="28855">
                  <c:v>43766.583333263348</c:v>
                </c:pt>
                <c:pt idx="28856">
                  <c:v>43766.593749930013</c:v>
                </c:pt>
                <c:pt idx="28857">
                  <c:v>43766.604166596677</c:v>
                </c:pt>
                <c:pt idx="28858">
                  <c:v>43766.614583263341</c:v>
                </c:pt>
                <c:pt idx="28859">
                  <c:v>43766.624999930005</c:v>
                </c:pt>
                <c:pt idx="28860">
                  <c:v>43766.63541659667</c:v>
                </c:pt>
                <c:pt idx="28861">
                  <c:v>43766.645833263334</c:v>
                </c:pt>
                <c:pt idx="28862">
                  <c:v>43766.656249929998</c:v>
                </c:pt>
                <c:pt idx="28863">
                  <c:v>43766.666666596662</c:v>
                </c:pt>
                <c:pt idx="28864">
                  <c:v>43766.677083263326</c:v>
                </c:pt>
                <c:pt idx="28865">
                  <c:v>43766.687499929991</c:v>
                </c:pt>
                <c:pt idx="28866">
                  <c:v>43766.697916596655</c:v>
                </c:pt>
                <c:pt idx="28867">
                  <c:v>43766.708333263319</c:v>
                </c:pt>
                <c:pt idx="28868">
                  <c:v>43766.718749929983</c:v>
                </c:pt>
                <c:pt idx="28869">
                  <c:v>43766.729166596648</c:v>
                </c:pt>
                <c:pt idx="28870">
                  <c:v>43766.739583263312</c:v>
                </c:pt>
                <c:pt idx="28871">
                  <c:v>43766.749999929976</c:v>
                </c:pt>
                <c:pt idx="28872">
                  <c:v>43766.76041659664</c:v>
                </c:pt>
                <c:pt idx="28873">
                  <c:v>43766.770833263305</c:v>
                </c:pt>
                <c:pt idx="28874">
                  <c:v>43766.781249929969</c:v>
                </c:pt>
                <c:pt idx="28875">
                  <c:v>43766.791666596633</c:v>
                </c:pt>
                <c:pt idx="28876">
                  <c:v>43766.802083263297</c:v>
                </c:pt>
                <c:pt idx="28877">
                  <c:v>43766.812499929962</c:v>
                </c:pt>
                <c:pt idx="28878">
                  <c:v>43766.822916596626</c:v>
                </c:pt>
                <c:pt idx="28879">
                  <c:v>43766.83333326329</c:v>
                </c:pt>
                <c:pt idx="28880">
                  <c:v>43766.843749929954</c:v>
                </c:pt>
                <c:pt idx="28881">
                  <c:v>43766.854166596619</c:v>
                </c:pt>
                <c:pt idx="28882">
                  <c:v>43766.864583263283</c:v>
                </c:pt>
                <c:pt idx="28883">
                  <c:v>43766.874999929947</c:v>
                </c:pt>
                <c:pt idx="28884">
                  <c:v>43766.885416596611</c:v>
                </c:pt>
                <c:pt idx="28885">
                  <c:v>43766.895833263276</c:v>
                </c:pt>
                <c:pt idx="28886">
                  <c:v>43766.90624992994</c:v>
                </c:pt>
                <c:pt idx="28887">
                  <c:v>43766.916666596604</c:v>
                </c:pt>
                <c:pt idx="28888">
                  <c:v>43766.927083263268</c:v>
                </c:pt>
                <c:pt idx="28889">
                  <c:v>43766.937499929933</c:v>
                </c:pt>
                <c:pt idx="28890">
                  <c:v>43766.947916596597</c:v>
                </c:pt>
                <c:pt idx="28891">
                  <c:v>43766.958333263261</c:v>
                </c:pt>
                <c:pt idx="28892">
                  <c:v>43766.968749929925</c:v>
                </c:pt>
                <c:pt idx="28893">
                  <c:v>43766.979166596589</c:v>
                </c:pt>
                <c:pt idx="28894">
                  <c:v>43766.989583263254</c:v>
                </c:pt>
                <c:pt idx="28895">
                  <c:v>43766.999999929918</c:v>
                </c:pt>
                <c:pt idx="28896">
                  <c:v>43767.010416596582</c:v>
                </c:pt>
                <c:pt idx="28897">
                  <c:v>43767.020833263246</c:v>
                </c:pt>
                <c:pt idx="28898">
                  <c:v>43767.031249929911</c:v>
                </c:pt>
                <c:pt idx="28899">
                  <c:v>43767.041666596575</c:v>
                </c:pt>
                <c:pt idx="28900">
                  <c:v>43767.052083263239</c:v>
                </c:pt>
                <c:pt idx="28901">
                  <c:v>43767.062499929903</c:v>
                </c:pt>
                <c:pt idx="28902">
                  <c:v>43767.072916596568</c:v>
                </c:pt>
                <c:pt idx="28903">
                  <c:v>43767.083333263232</c:v>
                </c:pt>
                <c:pt idx="28904">
                  <c:v>43767.093749929896</c:v>
                </c:pt>
                <c:pt idx="28905">
                  <c:v>43767.10416659656</c:v>
                </c:pt>
                <c:pt idx="28906">
                  <c:v>43767.114583263225</c:v>
                </c:pt>
                <c:pt idx="28907">
                  <c:v>43767.124999929889</c:v>
                </c:pt>
                <c:pt idx="28908">
                  <c:v>43767.135416596553</c:v>
                </c:pt>
                <c:pt idx="28909">
                  <c:v>43767.145833263217</c:v>
                </c:pt>
                <c:pt idx="28910">
                  <c:v>43767.156249929882</c:v>
                </c:pt>
                <c:pt idx="28911">
                  <c:v>43767.166666596546</c:v>
                </c:pt>
                <c:pt idx="28912">
                  <c:v>43767.17708326321</c:v>
                </c:pt>
                <c:pt idx="28913">
                  <c:v>43767.187499929874</c:v>
                </c:pt>
                <c:pt idx="28914">
                  <c:v>43767.197916596539</c:v>
                </c:pt>
                <c:pt idx="28915">
                  <c:v>43767.208333263203</c:v>
                </c:pt>
                <c:pt idx="28916">
                  <c:v>43767.218749929867</c:v>
                </c:pt>
                <c:pt idx="28917">
                  <c:v>43767.229166596531</c:v>
                </c:pt>
                <c:pt idx="28918">
                  <c:v>43767.239583263196</c:v>
                </c:pt>
                <c:pt idx="28919">
                  <c:v>43767.24999992986</c:v>
                </c:pt>
                <c:pt idx="28920">
                  <c:v>43767.260416596524</c:v>
                </c:pt>
                <c:pt idx="28921">
                  <c:v>43767.270833263188</c:v>
                </c:pt>
                <c:pt idx="28922">
                  <c:v>43767.281249929852</c:v>
                </c:pt>
                <c:pt idx="28923">
                  <c:v>43767.291666596517</c:v>
                </c:pt>
                <c:pt idx="28924">
                  <c:v>43767.302083263181</c:v>
                </c:pt>
                <c:pt idx="28925">
                  <c:v>43767.312499929845</c:v>
                </c:pt>
                <c:pt idx="28926">
                  <c:v>43767.322916596509</c:v>
                </c:pt>
                <c:pt idx="28927">
                  <c:v>43767.333333263174</c:v>
                </c:pt>
                <c:pt idx="28928">
                  <c:v>43767.343749929838</c:v>
                </c:pt>
                <c:pt idx="28929">
                  <c:v>43767.354166596502</c:v>
                </c:pt>
                <c:pt idx="28930">
                  <c:v>43767.364583263166</c:v>
                </c:pt>
                <c:pt idx="28931">
                  <c:v>43767.374999929831</c:v>
                </c:pt>
                <c:pt idx="28932">
                  <c:v>43767.385416596495</c:v>
                </c:pt>
                <c:pt idx="28933">
                  <c:v>43767.395833263159</c:v>
                </c:pt>
                <c:pt idx="28934">
                  <c:v>43767.406249929823</c:v>
                </c:pt>
                <c:pt idx="28935">
                  <c:v>43767.416666596488</c:v>
                </c:pt>
                <c:pt idx="28936">
                  <c:v>43767.427083263152</c:v>
                </c:pt>
                <c:pt idx="28937">
                  <c:v>43767.437499929816</c:v>
                </c:pt>
                <c:pt idx="28938">
                  <c:v>43767.44791659648</c:v>
                </c:pt>
                <c:pt idx="28939">
                  <c:v>43767.458333263145</c:v>
                </c:pt>
                <c:pt idx="28940">
                  <c:v>43767.468749929809</c:v>
                </c:pt>
                <c:pt idx="28941">
                  <c:v>43767.479166596473</c:v>
                </c:pt>
                <c:pt idx="28942">
                  <c:v>43767.489583263137</c:v>
                </c:pt>
                <c:pt idx="28943">
                  <c:v>43767.499999929802</c:v>
                </c:pt>
                <c:pt idx="28944">
                  <c:v>43767.510416596466</c:v>
                </c:pt>
                <c:pt idx="28945">
                  <c:v>43767.52083326313</c:v>
                </c:pt>
                <c:pt idx="28946">
                  <c:v>43767.531249929794</c:v>
                </c:pt>
                <c:pt idx="28947">
                  <c:v>43767.541666596459</c:v>
                </c:pt>
                <c:pt idx="28948">
                  <c:v>43767.552083263123</c:v>
                </c:pt>
                <c:pt idx="28949">
                  <c:v>43767.562499929787</c:v>
                </c:pt>
                <c:pt idx="28950">
                  <c:v>43767.572916596451</c:v>
                </c:pt>
                <c:pt idx="28951">
                  <c:v>43767.583333263115</c:v>
                </c:pt>
                <c:pt idx="28952">
                  <c:v>43767.59374992978</c:v>
                </c:pt>
                <c:pt idx="28953">
                  <c:v>43767.604166596444</c:v>
                </c:pt>
                <c:pt idx="28954">
                  <c:v>43767.614583263108</c:v>
                </c:pt>
                <c:pt idx="28955">
                  <c:v>43767.624999929772</c:v>
                </c:pt>
                <c:pt idx="28956">
                  <c:v>43767.635416596437</c:v>
                </c:pt>
                <c:pt idx="28957">
                  <c:v>43767.645833263101</c:v>
                </c:pt>
                <c:pt idx="28958">
                  <c:v>43767.656249929765</c:v>
                </c:pt>
                <c:pt idx="28959">
                  <c:v>43767.666666596429</c:v>
                </c:pt>
                <c:pt idx="28960">
                  <c:v>43767.677083263094</c:v>
                </c:pt>
                <c:pt idx="28961">
                  <c:v>43767.687499929758</c:v>
                </c:pt>
                <c:pt idx="28962">
                  <c:v>43767.697916596422</c:v>
                </c:pt>
                <c:pt idx="28963">
                  <c:v>43767.708333263086</c:v>
                </c:pt>
                <c:pt idx="28964">
                  <c:v>43767.718749929751</c:v>
                </c:pt>
                <c:pt idx="28965">
                  <c:v>43767.729166596415</c:v>
                </c:pt>
                <c:pt idx="28966">
                  <c:v>43767.739583263079</c:v>
                </c:pt>
                <c:pt idx="28967">
                  <c:v>43767.749999929743</c:v>
                </c:pt>
                <c:pt idx="28968">
                  <c:v>43767.760416596408</c:v>
                </c:pt>
                <c:pt idx="28969">
                  <c:v>43767.770833263072</c:v>
                </c:pt>
                <c:pt idx="28970">
                  <c:v>43767.781249929736</c:v>
                </c:pt>
                <c:pt idx="28971">
                  <c:v>43767.7916665964</c:v>
                </c:pt>
                <c:pt idx="28972">
                  <c:v>43767.802083263065</c:v>
                </c:pt>
                <c:pt idx="28973">
                  <c:v>43767.812499929729</c:v>
                </c:pt>
                <c:pt idx="28974">
                  <c:v>43767.822916596393</c:v>
                </c:pt>
                <c:pt idx="28975">
                  <c:v>43767.833333263057</c:v>
                </c:pt>
                <c:pt idx="28976">
                  <c:v>43767.843749929722</c:v>
                </c:pt>
                <c:pt idx="28977">
                  <c:v>43767.854166596386</c:v>
                </c:pt>
                <c:pt idx="28978">
                  <c:v>43767.86458326305</c:v>
                </c:pt>
                <c:pt idx="28979">
                  <c:v>43767.874999929714</c:v>
                </c:pt>
                <c:pt idx="28980">
                  <c:v>43767.885416596378</c:v>
                </c:pt>
                <c:pt idx="28981">
                  <c:v>43767.895833263043</c:v>
                </c:pt>
                <c:pt idx="28982">
                  <c:v>43767.906249929707</c:v>
                </c:pt>
                <c:pt idx="28983">
                  <c:v>43767.916666596371</c:v>
                </c:pt>
                <c:pt idx="28984">
                  <c:v>43767.927083263035</c:v>
                </c:pt>
                <c:pt idx="28985">
                  <c:v>43767.9374999297</c:v>
                </c:pt>
                <c:pt idx="28986">
                  <c:v>43767.947916596364</c:v>
                </c:pt>
                <c:pt idx="28987">
                  <c:v>43767.958333263028</c:v>
                </c:pt>
                <c:pt idx="28988">
                  <c:v>43767.968749929692</c:v>
                </c:pt>
                <c:pt idx="28989">
                  <c:v>43767.979166596357</c:v>
                </c:pt>
                <c:pt idx="28990">
                  <c:v>43767.989583263021</c:v>
                </c:pt>
                <c:pt idx="28991">
                  <c:v>43767.999999929685</c:v>
                </c:pt>
                <c:pt idx="28992">
                  <c:v>43768.010416596349</c:v>
                </c:pt>
                <c:pt idx="28993">
                  <c:v>43768.020833263014</c:v>
                </c:pt>
                <c:pt idx="28994">
                  <c:v>43768.031249929678</c:v>
                </c:pt>
                <c:pt idx="28995">
                  <c:v>43768.041666596342</c:v>
                </c:pt>
                <c:pt idx="28996">
                  <c:v>43768.052083263006</c:v>
                </c:pt>
                <c:pt idx="28997">
                  <c:v>43768.062499929671</c:v>
                </c:pt>
                <c:pt idx="28998">
                  <c:v>43768.072916596335</c:v>
                </c:pt>
                <c:pt idx="28999">
                  <c:v>43768.083333262999</c:v>
                </c:pt>
                <c:pt idx="29000">
                  <c:v>43768.093749929663</c:v>
                </c:pt>
                <c:pt idx="29001">
                  <c:v>43768.104166596328</c:v>
                </c:pt>
                <c:pt idx="29002">
                  <c:v>43768.114583262992</c:v>
                </c:pt>
                <c:pt idx="29003">
                  <c:v>43768.124999929656</c:v>
                </c:pt>
                <c:pt idx="29004">
                  <c:v>43768.13541659632</c:v>
                </c:pt>
                <c:pt idx="29005">
                  <c:v>43768.145833262985</c:v>
                </c:pt>
                <c:pt idx="29006">
                  <c:v>43768.156249929649</c:v>
                </c:pt>
                <c:pt idx="29007">
                  <c:v>43768.166666596313</c:v>
                </c:pt>
                <c:pt idx="29008">
                  <c:v>43768.177083262977</c:v>
                </c:pt>
                <c:pt idx="29009">
                  <c:v>43768.187499929641</c:v>
                </c:pt>
                <c:pt idx="29010">
                  <c:v>43768.197916596306</c:v>
                </c:pt>
                <c:pt idx="29011">
                  <c:v>43768.20833326297</c:v>
                </c:pt>
                <c:pt idx="29012">
                  <c:v>43768.218749929634</c:v>
                </c:pt>
                <c:pt idx="29013">
                  <c:v>43768.229166596298</c:v>
                </c:pt>
                <c:pt idx="29014">
                  <c:v>43768.239583262963</c:v>
                </c:pt>
                <c:pt idx="29015">
                  <c:v>43768.249999929627</c:v>
                </c:pt>
                <c:pt idx="29016">
                  <c:v>43768.260416596291</c:v>
                </c:pt>
                <c:pt idx="29017">
                  <c:v>43768.270833262955</c:v>
                </c:pt>
                <c:pt idx="29018">
                  <c:v>43768.28124992962</c:v>
                </c:pt>
                <c:pt idx="29019">
                  <c:v>43768.291666596284</c:v>
                </c:pt>
                <c:pt idx="29020">
                  <c:v>43768.302083262948</c:v>
                </c:pt>
                <c:pt idx="29021">
                  <c:v>43768.312499929612</c:v>
                </c:pt>
                <c:pt idx="29022">
                  <c:v>43768.322916596277</c:v>
                </c:pt>
                <c:pt idx="29023">
                  <c:v>43768.333333262941</c:v>
                </c:pt>
                <c:pt idx="29024">
                  <c:v>43768.343749929605</c:v>
                </c:pt>
                <c:pt idx="29025">
                  <c:v>43768.354166596269</c:v>
                </c:pt>
                <c:pt idx="29026">
                  <c:v>43768.364583262934</c:v>
                </c:pt>
                <c:pt idx="29027">
                  <c:v>43768.374999929598</c:v>
                </c:pt>
                <c:pt idx="29028">
                  <c:v>43768.385416596262</c:v>
                </c:pt>
                <c:pt idx="29029">
                  <c:v>43768.395833262926</c:v>
                </c:pt>
                <c:pt idx="29030">
                  <c:v>43768.406249929591</c:v>
                </c:pt>
                <c:pt idx="29031">
                  <c:v>43768.416666596255</c:v>
                </c:pt>
                <c:pt idx="29032">
                  <c:v>43768.427083262919</c:v>
                </c:pt>
                <c:pt idx="29033">
                  <c:v>43768.437499929583</c:v>
                </c:pt>
                <c:pt idx="29034">
                  <c:v>43768.447916596248</c:v>
                </c:pt>
                <c:pt idx="29035">
                  <c:v>43768.458333262912</c:v>
                </c:pt>
                <c:pt idx="29036">
                  <c:v>43768.468749929576</c:v>
                </c:pt>
                <c:pt idx="29037">
                  <c:v>43768.47916659624</c:v>
                </c:pt>
                <c:pt idx="29038">
                  <c:v>43768.489583262904</c:v>
                </c:pt>
                <c:pt idx="29039">
                  <c:v>43768.499999929569</c:v>
                </c:pt>
                <c:pt idx="29040">
                  <c:v>43768.510416596233</c:v>
                </c:pt>
                <c:pt idx="29041">
                  <c:v>43768.520833262897</c:v>
                </c:pt>
                <c:pt idx="29042">
                  <c:v>43768.531249929561</c:v>
                </c:pt>
                <c:pt idx="29043">
                  <c:v>43768.541666596226</c:v>
                </c:pt>
                <c:pt idx="29044">
                  <c:v>43768.55208326289</c:v>
                </c:pt>
                <c:pt idx="29045">
                  <c:v>43768.562499929554</c:v>
                </c:pt>
                <c:pt idx="29046">
                  <c:v>43768.572916596218</c:v>
                </c:pt>
                <c:pt idx="29047">
                  <c:v>43768.583333262883</c:v>
                </c:pt>
                <c:pt idx="29048">
                  <c:v>43768.593749929547</c:v>
                </c:pt>
                <c:pt idx="29049">
                  <c:v>43768.604166596211</c:v>
                </c:pt>
                <c:pt idx="29050">
                  <c:v>43768.614583262875</c:v>
                </c:pt>
                <c:pt idx="29051">
                  <c:v>43768.62499992954</c:v>
                </c:pt>
                <c:pt idx="29052">
                  <c:v>43768.635416596204</c:v>
                </c:pt>
                <c:pt idx="29053">
                  <c:v>43768.645833262868</c:v>
                </c:pt>
                <c:pt idx="29054">
                  <c:v>43768.656249929532</c:v>
                </c:pt>
                <c:pt idx="29055">
                  <c:v>43768.666666596197</c:v>
                </c:pt>
                <c:pt idx="29056">
                  <c:v>43768.677083262861</c:v>
                </c:pt>
                <c:pt idx="29057">
                  <c:v>43768.687499929525</c:v>
                </c:pt>
                <c:pt idx="29058">
                  <c:v>43768.697916596189</c:v>
                </c:pt>
                <c:pt idx="29059">
                  <c:v>43768.708333262854</c:v>
                </c:pt>
                <c:pt idx="29060">
                  <c:v>43768.718749929518</c:v>
                </c:pt>
                <c:pt idx="29061">
                  <c:v>43768.729166596182</c:v>
                </c:pt>
                <c:pt idx="29062">
                  <c:v>43768.739583262846</c:v>
                </c:pt>
                <c:pt idx="29063">
                  <c:v>43768.749999929511</c:v>
                </c:pt>
                <c:pt idx="29064">
                  <c:v>43768.760416596175</c:v>
                </c:pt>
                <c:pt idx="29065">
                  <c:v>43768.770833262839</c:v>
                </c:pt>
                <c:pt idx="29066">
                  <c:v>43768.781249929503</c:v>
                </c:pt>
                <c:pt idx="29067">
                  <c:v>43768.791666596167</c:v>
                </c:pt>
                <c:pt idx="29068">
                  <c:v>43768.802083262832</c:v>
                </c:pt>
                <c:pt idx="29069">
                  <c:v>43768.812499929496</c:v>
                </c:pt>
                <c:pt idx="29070">
                  <c:v>43768.82291659616</c:v>
                </c:pt>
                <c:pt idx="29071">
                  <c:v>43768.833333262824</c:v>
                </c:pt>
                <c:pt idx="29072">
                  <c:v>43768.843749929489</c:v>
                </c:pt>
                <c:pt idx="29073">
                  <c:v>43768.854166596153</c:v>
                </c:pt>
                <c:pt idx="29074">
                  <c:v>43768.864583262817</c:v>
                </c:pt>
                <c:pt idx="29075">
                  <c:v>43768.874999929481</c:v>
                </c:pt>
                <c:pt idx="29076">
                  <c:v>43768.885416596146</c:v>
                </c:pt>
                <c:pt idx="29077">
                  <c:v>43768.89583326281</c:v>
                </c:pt>
                <c:pt idx="29078">
                  <c:v>43768.906249929474</c:v>
                </c:pt>
                <c:pt idx="29079">
                  <c:v>43768.916666596138</c:v>
                </c:pt>
                <c:pt idx="29080">
                  <c:v>43768.927083262803</c:v>
                </c:pt>
                <c:pt idx="29081">
                  <c:v>43768.937499929467</c:v>
                </c:pt>
                <c:pt idx="29082">
                  <c:v>43768.947916596131</c:v>
                </c:pt>
                <c:pt idx="29083">
                  <c:v>43768.958333262795</c:v>
                </c:pt>
                <c:pt idx="29084">
                  <c:v>43768.96874992946</c:v>
                </c:pt>
                <c:pt idx="29085">
                  <c:v>43768.979166596124</c:v>
                </c:pt>
                <c:pt idx="29086">
                  <c:v>43768.989583262788</c:v>
                </c:pt>
                <c:pt idx="29087">
                  <c:v>43768.999999929452</c:v>
                </c:pt>
                <c:pt idx="29088">
                  <c:v>43769.010416596117</c:v>
                </c:pt>
                <c:pt idx="29089">
                  <c:v>43769.020833262781</c:v>
                </c:pt>
                <c:pt idx="29090">
                  <c:v>43769.031249929445</c:v>
                </c:pt>
                <c:pt idx="29091">
                  <c:v>43769.041666596109</c:v>
                </c:pt>
                <c:pt idx="29092">
                  <c:v>43769.052083262774</c:v>
                </c:pt>
                <c:pt idx="29093">
                  <c:v>43769.062499929438</c:v>
                </c:pt>
                <c:pt idx="29094">
                  <c:v>43769.072916596102</c:v>
                </c:pt>
                <c:pt idx="29095">
                  <c:v>43769.083333262766</c:v>
                </c:pt>
                <c:pt idx="29096">
                  <c:v>43769.09374992943</c:v>
                </c:pt>
                <c:pt idx="29097">
                  <c:v>43769.104166596095</c:v>
                </c:pt>
                <c:pt idx="29098">
                  <c:v>43769.114583262759</c:v>
                </c:pt>
                <c:pt idx="29099">
                  <c:v>43769.124999929423</c:v>
                </c:pt>
                <c:pt idx="29100">
                  <c:v>43769.135416596087</c:v>
                </c:pt>
                <c:pt idx="29101">
                  <c:v>43769.145833262752</c:v>
                </c:pt>
                <c:pt idx="29102">
                  <c:v>43769.156249929416</c:v>
                </c:pt>
                <c:pt idx="29103">
                  <c:v>43769.16666659608</c:v>
                </c:pt>
                <c:pt idx="29104">
                  <c:v>43769.177083262744</c:v>
                </c:pt>
                <c:pt idx="29105">
                  <c:v>43769.187499929409</c:v>
                </c:pt>
                <c:pt idx="29106">
                  <c:v>43769.197916596073</c:v>
                </c:pt>
                <c:pt idx="29107">
                  <c:v>43769.208333262737</c:v>
                </c:pt>
                <c:pt idx="29108">
                  <c:v>43769.218749929401</c:v>
                </c:pt>
                <c:pt idx="29109">
                  <c:v>43769.229166596066</c:v>
                </c:pt>
                <c:pt idx="29110">
                  <c:v>43769.23958326273</c:v>
                </c:pt>
                <c:pt idx="29111">
                  <c:v>43769.249999929394</c:v>
                </c:pt>
                <c:pt idx="29112">
                  <c:v>43769.260416596058</c:v>
                </c:pt>
                <c:pt idx="29113">
                  <c:v>43769.270833262723</c:v>
                </c:pt>
                <c:pt idx="29114">
                  <c:v>43769.281249929387</c:v>
                </c:pt>
                <c:pt idx="29115">
                  <c:v>43769.291666596051</c:v>
                </c:pt>
                <c:pt idx="29116">
                  <c:v>43769.302083262715</c:v>
                </c:pt>
                <c:pt idx="29117">
                  <c:v>43769.31249992938</c:v>
                </c:pt>
                <c:pt idx="29118">
                  <c:v>43769.322916596044</c:v>
                </c:pt>
                <c:pt idx="29119">
                  <c:v>43769.333333262708</c:v>
                </c:pt>
                <c:pt idx="29120">
                  <c:v>43769.343749929372</c:v>
                </c:pt>
                <c:pt idx="29121">
                  <c:v>43769.354166596037</c:v>
                </c:pt>
                <c:pt idx="29122">
                  <c:v>43769.364583262701</c:v>
                </c:pt>
                <c:pt idx="29123">
                  <c:v>43769.374999929365</c:v>
                </c:pt>
                <c:pt idx="29124">
                  <c:v>43769.385416596029</c:v>
                </c:pt>
                <c:pt idx="29125">
                  <c:v>43769.395833262693</c:v>
                </c:pt>
                <c:pt idx="29126">
                  <c:v>43769.406249929358</c:v>
                </c:pt>
                <c:pt idx="29127">
                  <c:v>43769.416666596022</c:v>
                </c:pt>
                <c:pt idx="29128">
                  <c:v>43769.427083262686</c:v>
                </c:pt>
                <c:pt idx="29129">
                  <c:v>43769.43749992935</c:v>
                </c:pt>
                <c:pt idx="29130">
                  <c:v>43769.447916596015</c:v>
                </c:pt>
                <c:pt idx="29131">
                  <c:v>43769.458333262679</c:v>
                </c:pt>
                <c:pt idx="29132">
                  <c:v>43769.468749929343</c:v>
                </c:pt>
                <c:pt idx="29133">
                  <c:v>43769.479166596007</c:v>
                </c:pt>
                <c:pt idx="29134">
                  <c:v>43769.489583262672</c:v>
                </c:pt>
                <c:pt idx="29135">
                  <c:v>43769.499999929336</c:v>
                </c:pt>
                <c:pt idx="29136">
                  <c:v>43769.510416596</c:v>
                </c:pt>
                <c:pt idx="29137">
                  <c:v>43769.520833262664</c:v>
                </c:pt>
                <c:pt idx="29138">
                  <c:v>43769.531249929329</c:v>
                </c:pt>
                <c:pt idx="29139">
                  <c:v>43769.541666595993</c:v>
                </c:pt>
                <c:pt idx="29140">
                  <c:v>43769.552083262657</c:v>
                </c:pt>
                <c:pt idx="29141">
                  <c:v>43769.562499929321</c:v>
                </c:pt>
                <c:pt idx="29142">
                  <c:v>43769.572916595986</c:v>
                </c:pt>
                <c:pt idx="29143">
                  <c:v>43769.58333326265</c:v>
                </c:pt>
                <c:pt idx="29144">
                  <c:v>43769.593749929314</c:v>
                </c:pt>
                <c:pt idx="29145">
                  <c:v>43769.604166595978</c:v>
                </c:pt>
                <c:pt idx="29146">
                  <c:v>43769.614583262643</c:v>
                </c:pt>
                <c:pt idx="29147">
                  <c:v>43769.624999929307</c:v>
                </c:pt>
                <c:pt idx="29148">
                  <c:v>43769.635416595971</c:v>
                </c:pt>
                <c:pt idx="29149">
                  <c:v>43769.645833262635</c:v>
                </c:pt>
                <c:pt idx="29150">
                  <c:v>43769.6562499293</c:v>
                </c:pt>
                <c:pt idx="29151">
                  <c:v>43769.666666595964</c:v>
                </c:pt>
                <c:pt idx="29152">
                  <c:v>43769.677083262628</c:v>
                </c:pt>
                <c:pt idx="29153">
                  <c:v>43769.687499929292</c:v>
                </c:pt>
                <c:pt idx="29154">
                  <c:v>43769.697916595956</c:v>
                </c:pt>
                <c:pt idx="29155">
                  <c:v>43769.708333262621</c:v>
                </c:pt>
                <c:pt idx="29156">
                  <c:v>43769.718749929285</c:v>
                </c:pt>
                <c:pt idx="29157">
                  <c:v>43769.729166595949</c:v>
                </c:pt>
                <c:pt idx="29158">
                  <c:v>43769.739583262613</c:v>
                </c:pt>
                <c:pt idx="29159">
                  <c:v>43769.749999929278</c:v>
                </c:pt>
                <c:pt idx="29160">
                  <c:v>43769.760416595942</c:v>
                </c:pt>
                <c:pt idx="29161">
                  <c:v>43769.770833262606</c:v>
                </c:pt>
                <c:pt idx="29162">
                  <c:v>43769.78124992927</c:v>
                </c:pt>
                <c:pt idx="29163">
                  <c:v>43769.791666595935</c:v>
                </c:pt>
                <c:pt idx="29164">
                  <c:v>43769.802083262599</c:v>
                </c:pt>
                <c:pt idx="29165">
                  <c:v>43769.812499929263</c:v>
                </c:pt>
                <c:pt idx="29166">
                  <c:v>43769.822916595927</c:v>
                </c:pt>
                <c:pt idx="29167">
                  <c:v>43769.833333262592</c:v>
                </c:pt>
                <c:pt idx="29168">
                  <c:v>43769.843749929256</c:v>
                </c:pt>
                <c:pt idx="29169">
                  <c:v>43769.85416659592</c:v>
                </c:pt>
                <c:pt idx="29170">
                  <c:v>43769.864583262584</c:v>
                </c:pt>
                <c:pt idx="29171">
                  <c:v>43769.874999929249</c:v>
                </c:pt>
                <c:pt idx="29172">
                  <c:v>43769.885416595913</c:v>
                </c:pt>
                <c:pt idx="29173">
                  <c:v>43769.895833262577</c:v>
                </c:pt>
                <c:pt idx="29174">
                  <c:v>43769.906249929241</c:v>
                </c:pt>
                <c:pt idx="29175">
                  <c:v>43769.916666595906</c:v>
                </c:pt>
                <c:pt idx="29176">
                  <c:v>43769.92708326257</c:v>
                </c:pt>
                <c:pt idx="29177">
                  <c:v>43769.937499929234</c:v>
                </c:pt>
                <c:pt idx="29178">
                  <c:v>43769.947916595898</c:v>
                </c:pt>
                <c:pt idx="29179">
                  <c:v>43769.958333262563</c:v>
                </c:pt>
                <c:pt idx="29180">
                  <c:v>43769.968749929227</c:v>
                </c:pt>
                <c:pt idx="29181">
                  <c:v>43769.979166595891</c:v>
                </c:pt>
                <c:pt idx="29182">
                  <c:v>43769.989583262555</c:v>
                </c:pt>
                <c:pt idx="29183">
                  <c:v>43769.999999929219</c:v>
                </c:pt>
                <c:pt idx="29184">
                  <c:v>43770.010416595884</c:v>
                </c:pt>
                <c:pt idx="29185">
                  <c:v>43770.020833262548</c:v>
                </c:pt>
                <c:pt idx="29186">
                  <c:v>43770.031249929212</c:v>
                </c:pt>
                <c:pt idx="29187">
                  <c:v>43770.041666595876</c:v>
                </c:pt>
                <c:pt idx="29188">
                  <c:v>43770.052083262541</c:v>
                </c:pt>
                <c:pt idx="29189">
                  <c:v>43770.062499929205</c:v>
                </c:pt>
                <c:pt idx="29190">
                  <c:v>43770.072916595869</c:v>
                </c:pt>
                <c:pt idx="29191">
                  <c:v>43770.083333262533</c:v>
                </c:pt>
                <c:pt idx="29192">
                  <c:v>43770.093749929198</c:v>
                </c:pt>
                <c:pt idx="29193">
                  <c:v>43770.104166595862</c:v>
                </c:pt>
                <c:pt idx="29194">
                  <c:v>43770.114583262526</c:v>
                </c:pt>
                <c:pt idx="29195">
                  <c:v>43770.12499992919</c:v>
                </c:pt>
                <c:pt idx="29196">
                  <c:v>43770.135416595855</c:v>
                </c:pt>
                <c:pt idx="29197">
                  <c:v>43770.145833262519</c:v>
                </c:pt>
                <c:pt idx="29198">
                  <c:v>43770.156249929183</c:v>
                </c:pt>
                <c:pt idx="29199">
                  <c:v>43770.166666595847</c:v>
                </c:pt>
                <c:pt idx="29200">
                  <c:v>43770.177083262512</c:v>
                </c:pt>
                <c:pt idx="29201">
                  <c:v>43770.187499929176</c:v>
                </c:pt>
                <c:pt idx="29202">
                  <c:v>43770.19791659584</c:v>
                </c:pt>
                <c:pt idx="29203">
                  <c:v>43770.208333262504</c:v>
                </c:pt>
                <c:pt idx="29204">
                  <c:v>43770.218749929169</c:v>
                </c:pt>
                <c:pt idx="29205">
                  <c:v>43770.229166595833</c:v>
                </c:pt>
                <c:pt idx="29206">
                  <c:v>43770.239583262497</c:v>
                </c:pt>
                <c:pt idx="29207">
                  <c:v>43770.249999929161</c:v>
                </c:pt>
                <c:pt idx="29208">
                  <c:v>43770.260416595826</c:v>
                </c:pt>
                <c:pt idx="29209">
                  <c:v>43770.27083326249</c:v>
                </c:pt>
                <c:pt idx="29210">
                  <c:v>43770.281249929154</c:v>
                </c:pt>
                <c:pt idx="29211">
                  <c:v>43770.291666595818</c:v>
                </c:pt>
                <c:pt idx="29212">
                  <c:v>43770.302083262482</c:v>
                </c:pt>
                <c:pt idx="29213">
                  <c:v>43770.312499929147</c:v>
                </c:pt>
                <c:pt idx="29214">
                  <c:v>43770.322916595811</c:v>
                </c:pt>
                <c:pt idx="29215">
                  <c:v>43770.333333262475</c:v>
                </c:pt>
                <c:pt idx="29216">
                  <c:v>43770.343749929139</c:v>
                </c:pt>
                <c:pt idx="29217">
                  <c:v>43770.354166595804</c:v>
                </c:pt>
                <c:pt idx="29218">
                  <c:v>43770.364583262468</c:v>
                </c:pt>
                <c:pt idx="29219">
                  <c:v>43770.374999929132</c:v>
                </c:pt>
                <c:pt idx="29220">
                  <c:v>43770.385416595796</c:v>
                </c:pt>
                <c:pt idx="29221">
                  <c:v>43770.395833262461</c:v>
                </c:pt>
                <c:pt idx="29222">
                  <c:v>43770.406249929125</c:v>
                </c:pt>
                <c:pt idx="29223">
                  <c:v>43770.416666595789</c:v>
                </c:pt>
                <c:pt idx="29224">
                  <c:v>43770.427083262453</c:v>
                </c:pt>
                <c:pt idx="29225">
                  <c:v>43770.437499929118</c:v>
                </c:pt>
                <c:pt idx="29226">
                  <c:v>43770.447916595782</c:v>
                </c:pt>
                <c:pt idx="29227">
                  <c:v>43770.458333262446</c:v>
                </c:pt>
                <c:pt idx="29228">
                  <c:v>43770.46874992911</c:v>
                </c:pt>
                <c:pt idx="29229">
                  <c:v>43770.479166595775</c:v>
                </c:pt>
                <c:pt idx="29230">
                  <c:v>43770.489583262439</c:v>
                </c:pt>
                <c:pt idx="29231">
                  <c:v>43770.499999929103</c:v>
                </c:pt>
                <c:pt idx="29232">
                  <c:v>43770.510416595767</c:v>
                </c:pt>
                <c:pt idx="29233">
                  <c:v>43770.520833262432</c:v>
                </c:pt>
                <c:pt idx="29234">
                  <c:v>43770.531249929096</c:v>
                </c:pt>
                <c:pt idx="29235">
                  <c:v>43770.54166659576</c:v>
                </c:pt>
                <c:pt idx="29236">
                  <c:v>43770.552083262424</c:v>
                </c:pt>
                <c:pt idx="29237">
                  <c:v>43770.562499929089</c:v>
                </c:pt>
                <c:pt idx="29238">
                  <c:v>43770.572916595753</c:v>
                </c:pt>
                <c:pt idx="29239">
                  <c:v>43770.583333262417</c:v>
                </c:pt>
                <c:pt idx="29240">
                  <c:v>43770.593749929081</c:v>
                </c:pt>
                <c:pt idx="29241">
                  <c:v>43770.604166595745</c:v>
                </c:pt>
                <c:pt idx="29242">
                  <c:v>43770.61458326241</c:v>
                </c:pt>
                <c:pt idx="29243">
                  <c:v>43770.624999929074</c:v>
                </c:pt>
                <c:pt idx="29244">
                  <c:v>43770.635416595738</c:v>
                </c:pt>
                <c:pt idx="29245">
                  <c:v>43770.645833262402</c:v>
                </c:pt>
                <c:pt idx="29246">
                  <c:v>43770.656249929067</c:v>
                </c:pt>
                <c:pt idx="29247">
                  <c:v>43770.666666595731</c:v>
                </c:pt>
                <c:pt idx="29248">
                  <c:v>43770.677083262395</c:v>
                </c:pt>
                <c:pt idx="29249">
                  <c:v>43770.687499929059</c:v>
                </c:pt>
                <c:pt idx="29250">
                  <c:v>43770.697916595724</c:v>
                </c:pt>
                <c:pt idx="29251">
                  <c:v>43770.708333262388</c:v>
                </c:pt>
                <c:pt idx="29252">
                  <c:v>43770.718749929052</c:v>
                </c:pt>
                <c:pt idx="29253">
                  <c:v>43770.729166595716</c:v>
                </c:pt>
                <c:pt idx="29254">
                  <c:v>43770.739583262381</c:v>
                </c:pt>
                <c:pt idx="29255">
                  <c:v>43770.749999929045</c:v>
                </c:pt>
                <c:pt idx="29256">
                  <c:v>43770.760416595709</c:v>
                </c:pt>
                <c:pt idx="29257">
                  <c:v>43770.770833262373</c:v>
                </c:pt>
                <c:pt idx="29258">
                  <c:v>43770.781249929038</c:v>
                </c:pt>
                <c:pt idx="29259">
                  <c:v>43770.791666595702</c:v>
                </c:pt>
                <c:pt idx="29260">
                  <c:v>43770.802083262366</c:v>
                </c:pt>
                <c:pt idx="29261">
                  <c:v>43770.81249992903</c:v>
                </c:pt>
                <c:pt idx="29262">
                  <c:v>43770.822916595695</c:v>
                </c:pt>
                <c:pt idx="29263">
                  <c:v>43770.833333262359</c:v>
                </c:pt>
                <c:pt idx="29264">
                  <c:v>43770.843749929023</c:v>
                </c:pt>
                <c:pt idx="29265">
                  <c:v>43770.854166595687</c:v>
                </c:pt>
                <c:pt idx="29266">
                  <c:v>43770.864583262352</c:v>
                </c:pt>
                <c:pt idx="29267">
                  <c:v>43770.874999929016</c:v>
                </c:pt>
                <c:pt idx="29268">
                  <c:v>43770.88541659568</c:v>
                </c:pt>
                <c:pt idx="29269">
                  <c:v>43770.895833262344</c:v>
                </c:pt>
                <c:pt idx="29270">
                  <c:v>43770.906249929008</c:v>
                </c:pt>
                <c:pt idx="29271">
                  <c:v>43770.916666595673</c:v>
                </c:pt>
                <c:pt idx="29272">
                  <c:v>43770.927083262337</c:v>
                </c:pt>
                <c:pt idx="29273">
                  <c:v>43770.937499929001</c:v>
                </c:pt>
                <c:pt idx="29274">
                  <c:v>43770.947916595665</c:v>
                </c:pt>
                <c:pt idx="29275">
                  <c:v>43770.95833326233</c:v>
                </c:pt>
                <c:pt idx="29276">
                  <c:v>43770.968749928994</c:v>
                </c:pt>
                <c:pt idx="29277">
                  <c:v>43770.979166595658</c:v>
                </c:pt>
                <c:pt idx="29278">
                  <c:v>43770.989583262322</c:v>
                </c:pt>
                <c:pt idx="29279">
                  <c:v>43770.999999928987</c:v>
                </c:pt>
                <c:pt idx="29280">
                  <c:v>43771.010416595651</c:v>
                </c:pt>
                <c:pt idx="29281">
                  <c:v>43771.020833262315</c:v>
                </c:pt>
                <c:pt idx="29282">
                  <c:v>43771.031249928979</c:v>
                </c:pt>
                <c:pt idx="29283">
                  <c:v>43771.041666595644</c:v>
                </c:pt>
                <c:pt idx="29284">
                  <c:v>43771.052083262308</c:v>
                </c:pt>
                <c:pt idx="29285">
                  <c:v>43771.062499928972</c:v>
                </c:pt>
                <c:pt idx="29286">
                  <c:v>43771.072916595636</c:v>
                </c:pt>
                <c:pt idx="29287">
                  <c:v>43771.083333262301</c:v>
                </c:pt>
                <c:pt idx="29288">
                  <c:v>43771.093749928965</c:v>
                </c:pt>
                <c:pt idx="29289">
                  <c:v>43771.104166595629</c:v>
                </c:pt>
                <c:pt idx="29290">
                  <c:v>43771.114583262293</c:v>
                </c:pt>
                <c:pt idx="29291">
                  <c:v>43771.124999928958</c:v>
                </c:pt>
                <c:pt idx="29292">
                  <c:v>43771.135416595622</c:v>
                </c:pt>
                <c:pt idx="29293">
                  <c:v>43771.145833262286</c:v>
                </c:pt>
                <c:pt idx="29294">
                  <c:v>43771.15624992895</c:v>
                </c:pt>
                <c:pt idx="29295">
                  <c:v>43771.166666595615</c:v>
                </c:pt>
                <c:pt idx="29296">
                  <c:v>43771.177083262279</c:v>
                </c:pt>
                <c:pt idx="29297">
                  <c:v>43771.187499928943</c:v>
                </c:pt>
                <c:pt idx="29298">
                  <c:v>43771.197916595607</c:v>
                </c:pt>
                <c:pt idx="29299">
                  <c:v>43771.208333262271</c:v>
                </c:pt>
                <c:pt idx="29300">
                  <c:v>43771.218749928936</c:v>
                </c:pt>
                <c:pt idx="29301">
                  <c:v>43771.2291665956</c:v>
                </c:pt>
                <c:pt idx="29302">
                  <c:v>43771.239583262264</c:v>
                </c:pt>
                <c:pt idx="29303">
                  <c:v>43771.249999928928</c:v>
                </c:pt>
                <c:pt idx="29304">
                  <c:v>43771.260416595593</c:v>
                </c:pt>
                <c:pt idx="29305">
                  <c:v>43771.270833262257</c:v>
                </c:pt>
                <c:pt idx="29306">
                  <c:v>43771.281249928921</c:v>
                </c:pt>
                <c:pt idx="29307">
                  <c:v>43771.291666595585</c:v>
                </c:pt>
                <c:pt idx="29308">
                  <c:v>43771.30208326225</c:v>
                </c:pt>
                <c:pt idx="29309">
                  <c:v>43771.312499928914</c:v>
                </c:pt>
                <c:pt idx="29310">
                  <c:v>43771.322916595578</c:v>
                </c:pt>
                <c:pt idx="29311">
                  <c:v>43771.333333262242</c:v>
                </c:pt>
                <c:pt idx="29312">
                  <c:v>43771.343749928907</c:v>
                </c:pt>
                <c:pt idx="29313">
                  <c:v>43771.354166595571</c:v>
                </c:pt>
                <c:pt idx="29314">
                  <c:v>43771.364583262235</c:v>
                </c:pt>
                <c:pt idx="29315">
                  <c:v>43771.374999928899</c:v>
                </c:pt>
                <c:pt idx="29316">
                  <c:v>43771.385416595564</c:v>
                </c:pt>
                <c:pt idx="29317">
                  <c:v>43771.395833262228</c:v>
                </c:pt>
                <c:pt idx="29318">
                  <c:v>43771.406249928892</c:v>
                </c:pt>
                <c:pt idx="29319">
                  <c:v>43771.416666595556</c:v>
                </c:pt>
                <c:pt idx="29320">
                  <c:v>43771.427083262221</c:v>
                </c:pt>
                <c:pt idx="29321">
                  <c:v>43771.437499928885</c:v>
                </c:pt>
                <c:pt idx="29322">
                  <c:v>43771.447916595549</c:v>
                </c:pt>
                <c:pt idx="29323">
                  <c:v>43771.458333262213</c:v>
                </c:pt>
                <c:pt idx="29324">
                  <c:v>43771.468749928878</c:v>
                </c:pt>
                <c:pt idx="29325">
                  <c:v>43771.479166595542</c:v>
                </c:pt>
                <c:pt idx="29326">
                  <c:v>43771.489583262206</c:v>
                </c:pt>
                <c:pt idx="29327">
                  <c:v>43771.49999992887</c:v>
                </c:pt>
                <c:pt idx="29328">
                  <c:v>43771.510416595534</c:v>
                </c:pt>
                <c:pt idx="29329">
                  <c:v>43771.520833262199</c:v>
                </c:pt>
                <c:pt idx="29330">
                  <c:v>43771.531249928863</c:v>
                </c:pt>
                <c:pt idx="29331">
                  <c:v>43771.541666595527</c:v>
                </c:pt>
                <c:pt idx="29332">
                  <c:v>43771.552083262191</c:v>
                </c:pt>
                <c:pt idx="29333">
                  <c:v>43771.562499928856</c:v>
                </c:pt>
                <c:pt idx="29334">
                  <c:v>43771.57291659552</c:v>
                </c:pt>
                <c:pt idx="29335">
                  <c:v>43771.583333262184</c:v>
                </c:pt>
                <c:pt idx="29336">
                  <c:v>43771.593749928848</c:v>
                </c:pt>
                <c:pt idx="29337">
                  <c:v>43771.604166595513</c:v>
                </c:pt>
                <c:pt idx="29338">
                  <c:v>43771.614583262177</c:v>
                </c:pt>
                <c:pt idx="29339">
                  <c:v>43771.624999928841</c:v>
                </c:pt>
                <c:pt idx="29340">
                  <c:v>43771.635416595505</c:v>
                </c:pt>
                <c:pt idx="29341">
                  <c:v>43771.64583326217</c:v>
                </c:pt>
                <c:pt idx="29342">
                  <c:v>43771.656249928834</c:v>
                </c:pt>
                <c:pt idx="29343">
                  <c:v>43771.666666595498</c:v>
                </c:pt>
                <c:pt idx="29344">
                  <c:v>43771.677083262162</c:v>
                </c:pt>
                <c:pt idx="29345">
                  <c:v>43771.687499928827</c:v>
                </c:pt>
                <c:pt idx="29346">
                  <c:v>43771.697916595491</c:v>
                </c:pt>
                <c:pt idx="29347">
                  <c:v>43771.708333262155</c:v>
                </c:pt>
                <c:pt idx="29348">
                  <c:v>43771.718749928819</c:v>
                </c:pt>
                <c:pt idx="29349">
                  <c:v>43771.729166595484</c:v>
                </c:pt>
                <c:pt idx="29350">
                  <c:v>43771.739583262148</c:v>
                </c:pt>
                <c:pt idx="29351">
                  <c:v>43771.749999928812</c:v>
                </c:pt>
                <c:pt idx="29352">
                  <c:v>43771.760416595476</c:v>
                </c:pt>
                <c:pt idx="29353">
                  <c:v>43771.770833262141</c:v>
                </c:pt>
                <c:pt idx="29354">
                  <c:v>43771.781249928805</c:v>
                </c:pt>
                <c:pt idx="29355">
                  <c:v>43771.791666595469</c:v>
                </c:pt>
                <c:pt idx="29356">
                  <c:v>43771.802083262133</c:v>
                </c:pt>
                <c:pt idx="29357">
                  <c:v>43771.812499928797</c:v>
                </c:pt>
                <c:pt idx="29358">
                  <c:v>43771.822916595462</c:v>
                </c:pt>
                <c:pt idx="29359">
                  <c:v>43771.833333262126</c:v>
                </c:pt>
                <c:pt idx="29360">
                  <c:v>43771.84374992879</c:v>
                </c:pt>
                <c:pt idx="29361">
                  <c:v>43771.854166595454</c:v>
                </c:pt>
                <c:pt idx="29362">
                  <c:v>43771.864583262119</c:v>
                </c:pt>
                <c:pt idx="29363">
                  <c:v>43771.874999928783</c:v>
                </c:pt>
                <c:pt idx="29364">
                  <c:v>43771.885416595447</c:v>
                </c:pt>
                <c:pt idx="29365">
                  <c:v>43771.895833262111</c:v>
                </c:pt>
                <c:pt idx="29366">
                  <c:v>43771.906249928776</c:v>
                </c:pt>
                <c:pt idx="29367">
                  <c:v>43771.91666659544</c:v>
                </c:pt>
                <c:pt idx="29368">
                  <c:v>43771.927083262104</c:v>
                </c:pt>
                <c:pt idx="29369">
                  <c:v>43771.937499928768</c:v>
                </c:pt>
                <c:pt idx="29370">
                  <c:v>43771.947916595433</c:v>
                </c:pt>
                <c:pt idx="29371">
                  <c:v>43771.958333262097</c:v>
                </c:pt>
                <c:pt idx="29372">
                  <c:v>43771.968749928761</c:v>
                </c:pt>
                <c:pt idx="29373">
                  <c:v>43771.979166595425</c:v>
                </c:pt>
                <c:pt idx="29374">
                  <c:v>43771.98958326209</c:v>
                </c:pt>
                <c:pt idx="29375">
                  <c:v>43771.999999928754</c:v>
                </c:pt>
                <c:pt idx="29376">
                  <c:v>43772.010416595418</c:v>
                </c:pt>
                <c:pt idx="29377">
                  <c:v>43772.020833262082</c:v>
                </c:pt>
                <c:pt idx="29378">
                  <c:v>43772.031249928747</c:v>
                </c:pt>
                <c:pt idx="29379">
                  <c:v>43772.041666595411</c:v>
                </c:pt>
                <c:pt idx="29380">
                  <c:v>43772.052083262075</c:v>
                </c:pt>
                <c:pt idx="29381">
                  <c:v>43772.062499928739</c:v>
                </c:pt>
                <c:pt idx="29382">
                  <c:v>43772.072916595404</c:v>
                </c:pt>
                <c:pt idx="29383">
                  <c:v>43772.083333262068</c:v>
                </c:pt>
                <c:pt idx="29384">
                  <c:v>43772.093749928732</c:v>
                </c:pt>
                <c:pt idx="29385">
                  <c:v>43772.104166595396</c:v>
                </c:pt>
                <c:pt idx="29386">
                  <c:v>43772.11458326206</c:v>
                </c:pt>
                <c:pt idx="29387">
                  <c:v>43772.124999928725</c:v>
                </c:pt>
                <c:pt idx="29388">
                  <c:v>43772.135416595389</c:v>
                </c:pt>
                <c:pt idx="29389">
                  <c:v>43772.145833262053</c:v>
                </c:pt>
                <c:pt idx="29390">
                  <c:v>43772.156249928717</c:v>
                </c:pt>
                <c:pt idx="29391">
                  <c:v>43772.166666595382</c:v>
                </c:pt>
                <c:pt idx="29392">
                  <c:v>43772.177083262046</c:v>
                </c:pt>
                <c:pt idx="29393">
                  <c:v>43772.18749992871</c:v>
                </c:pt>
                <c:pt idx="29394">
                  <c:v>43772.197916595374</c:v>
                </c:pt>
                <c:pt idx="29395">
                  <c:v>43772.208333262039</c:v>
                </c:pt>
                <c:pt idx="29396">
                  <c:v>43772.218749928703</c:v>
                </c:pt>
                <c:pt idx="29397">
                  <c:v>43772.229166595367</c:v>
                </c:pt>
                <c:pt idx="29398">
                  <c:v>43772.239583262031</c:v>
                </c:pt>
                <c:pt idx="29399">
                  <c:v>43772.249999928696</c:v>
                </c:pt>
                <c:pt idx="29400">
                  <c:v>43772.26041659536</c:v>
                </c:pt>
                <c:pt idx="29401">
                  <c:v>43772.270833262024</c:v>
                </c:pt>
                <c:pt idx="29402">
                  <c:v>43772.281249928688</c:v>
                </c:pt>
                <c:pt idx="29403">
                  <c:v>43772.291666595353</c:v>
                </c:pt>
                <c:pt idx="29404">
                  <c:v>43772.302083262017</c:v>
                </c:pt>
                <c:pt idx="29405">
                  <c:v>43772.312499928681</c:v>
                </c:pt>
                <c:pt idx="29406">
                  <c:v>43772.322916595345</c:v>
                </c:pt>
                <c:pt idx="29407">
                  <c:v>43772.33333326201</c:v>
                </c:pt>
                <c:pt idx="29408">
                  <c:v>43772.343749928674</c:v>
                </c:pt>
                <c:pt idx="29409">
                  <c:v>43772.354166595338</c:v>
                </c:pt>
                <c:pt idx="29410">
                  <c:v>43772.364583262002</c:v>
                </c:pt>
                <c:pt idx="29411">
                  <c:v>43772.374999928667</c:v>
                </c:pt>
                <c:pt idx="29412">
                  <c:v>43772.385416595331</c:v>
                </c:pt>
                <c:pt idx="29413">
                  <c:v>43772.395833261995</c:v>
                </c:pt>
                <c:pt idx="29414">
                  <c:v>43772.406249928659</c:v>
                </c:pt>
                <c:pt idx="29415">
                  <c:v>43772.416666595323</c:v>
                </c:pt>
                <c:pt idx="29416">
                  <c:v>43772.427083261988</c:v>
                </c:pt>
                <c:pt idx="29417">
                  <c:v>43772.437499928652</c:v>
                </c:pt>
                <c:pt idx="29418">
                  <c:v>43772.447916595316</c:v>
                </c:pt>
                <c:pt idx="29419">
                  <c:v>43772.45833326198</c:v>
                </c:pt>
                <c:pt idx="29420">
                  <c:v>43772.468749928645</c:v>
                </c:pt>
                <c:pt idx="29421">
                  <c:v>43772.479166595309</c:v>
                </c:pt>
                <c:pt idx="29422">
                  <c:v>43772.489583261973</c:v>
                </c:pt>
                <c:pt idx="29423">
                  <c:v>43772.499999928637</c:v>
                </c:pt>
                <c:pt idx="29424">
                  <c:v>43772.510416595302</c:v>
                </c:pt>
                <c:pt idx="29425">
                  <c:v>43772.520833261966</c:v>
                </c:pt>
                <c:pt idx="29426">
                  <c:v>43772.53124992863</c:v>
                </c:pt>
                <c:pt idx="29427">
                  <c:v>43772.541666595294</c:v>
                </c:pt>
                <c:pt idx="29428">
                  <c:v>43772.552083261959</c:v>
                </c:pt>
                <c:pt idx="29429">
                  <c:v>43772.562499928623</c:v>
                </c:pt>
                <c:pt idx="29430">
                  <c:v>43772.572916595287</c:v>
                </c:pt>
                <c:pt idx="29431">
                  <c:v>43772.583333261951</c:v>
                </c:pt>
                <c:pt idx="29432">
                  <c:v>43772.593749928616</c:v>
                </c:pt>
                <c:pt idx="29433">
                  <c:v>43772.60416659528</c:v>
                </c:pt>
                <c:pt idx="29434">
                  <c:v>43772.614583261944</c:v>
                </c:pt>
                <c:pt idx="29435">
                  <c:v>43772.624999928608</c:v>
                </c:pt>
                <c:pt idx="29436">
                  <c:v>43772.635416595273</c:v>
                </c:pt>
                <c:pt idx="29437">
                  <c:v>43772.645833261937</c:v>
                </c:pt>
                <c:pt idx="29438">
                  <c:v>43772.656249928601</c:v>
                </c:pt>
                <c:pt idx="29439">
                  <c:v>43772.666666595265</c:v>
                </c:pt>
                <c:pt idx="29440">
                  <c:v>43772.67708326193</c:v>
                </c:pt>
                <c:pt idx="29441">
                  <c:v>43772.687499928594</c:v>
                </c:pt>
                <c:pt idx="29442">
                  <c:v>43772.697916595258</c:v>
                </c:pt>
                <c:pt idx="29443">
                  <c:v>43772.708333261922</c:v>
                </c:pt>
                <c:pt idx="29444">
                  <c:v>43772.718749928586</c:v>
                </c:pt>
                <c:pt idx="29445">
                  <c:v>43772.729166595251</c:v>
                </c:pt>
                <c:pt idx="29446">
                  <c:v>43772.739583261915</c:v>
                </c:pt>
                <c:pt idx="29447">
                  <c:v>43772.749999928579</c:v>
                </c:pt>
                <c:pt idx="29448">
                  <c:v>43772.760416595243</c:v>
                </c:pt>
                <c:pt idx="29449">
                  <c:v>43772.770833261908</c:v>
                </c:pt>
                <c:pt idx="29450">
                  <c:v>43772.781249928572</c:v>
                </c:pt>
                <c:pt idx="29451">
                  <c:v>43772.791666595236</c:v>
                </c:pt>
                <c:pt idx="29452">
                  <c:v>43772.8020832619</c:v>
                </c:pt>
                <c:pt idx="29453">
                  <c:v>43772.812499928565</c:v>
                </c:pt>
                <c:pt idx="29454">
                  <c:v>43772.822916595229</c:v>
                </c:pt>
                <c:pt idx="29455">
                  <c:v>43772.833333261893</c:v>
                </c:pt>
                <c:pt idx="29456">
                  <c:v>43772.843749928557</c:v>
                </c:pt>
                <c:pt idx="29457">
                  <c:v>43772.854166595222</c:v>
                </c:pt>
                <c:pt idx="29458">
                  <c:v>43772.864583261886</c:v>
                </c:pt>
                <c:pt idx="29459">
                  <c:v>43772.87499992855</c:v>
                </c:pt>
                <c:pt idx="29460">
                  <c:v>43772.885416595214</c:v>
                </c:pt>
                <c:pt idx="29461">
                  <c:v>43772.895833261879</c:v>
                </c:pt>
                <c:pt idx="29462">
                  <c:v>43772.906249928543</c:v>
                </c:pt>
                <c:pt idx="29463">
                  <c:v>43772.916666595207</c:v>
                </c:pt>
                <c:pt idx="29464">
                  <c:v>43772.927083261871</c:v>
                </c:pt>
                <c:pt idx="29465">
                  <c:v>43772.937499928536</c:v>
                </c:pt>
                <c:pt idx="29466">
                  <c:v>43772.9479165952</c:v>
                </c:pt>
                <c:pt idx="29467">
                  <c:v>43772.958333261864</c:v>
                </c:pt>
                <c:pt idx="29468">
                  <c:v>43772.968749928528</c:v>
                </c:pt>
                <c:pt idx="29469">
                  <c:v>43772.979166595193</c:v>
                </c:pt>
                <c:pt idx="29470">
                  <c:v>43772.989583261857</c:v>
                </c:pt>
                <c:pt idx="29471">
                  <c:v>43772.999999928521</c:v>
                </c:pt>
                <c:pt idx="29472">
                  <c:v>43773.010416595185</c:v>
                </c:pt>
                <c:pt idx="29473">
                  <c:v>43773.020833261849</c:v>
                </c:pt>
                <c:pt idx="29474">
                  <c:v>43773.031249928514</c:v>
                </c:pt>
                <c:pt idx="29475">
                  <c:v>43773.041666595178</c:v>
                </c:pt>
                <c:pt idx="29476">
                  <c:v>43773.052083261842</c:v>
                </c:pt>
                <c:pt idx="29477">
                  <c:v>43773.062499928506</c:v>
                </c:pt>
                <c:pt idx="29478">
                  <c:v>43773.072916595171</c:v>
                </c:pt>
                <c:pt idx="29479">
                  <c:v>43773.083333261835</c:v>
                </c:pt>
                <c:pt idx="29480">
                  <c:v>43773.093749928499</c:v>
                </c:pt>
                <c:pt idx="29481">
                  <c:v>43773.104166595163</c:v>
                </c:pt>
                <c:pt idx="29482">
                  <c:v>43773.114583261828</c:v>
                </c:pt>
                <c:pt idx="29483">
                  <c:v>43773.124999928492</c:v>
                </c:pt>
                <c:pt idx="29484">
                  <c:v>43773.135416595156</c:v>
                </c:pt>
                <c:pt idx="29485">
                  <c:v>43773.14583326182</c:v>
                </c:pt>
                <c:pt idx="29486">
                  <c:v>43773.156249928485</c:v>
                </c:pt>
                <c:pt idx="29487">
                  <c:v>43773.166666595149</c:v>
                </c:pt>
                <c:pt idx="29488">
                  <c:v>43773.177083261813</c:v>
                </c:pt>
                <c:pt idx="29489">
                  <c:v>43773.187499928477</c:v>
                </c:pt>
                <c:pt idx="29490">
                  <c:v>43773.197916595142</c:v>
                </c:pt>
                <c:pt idx="29491">
                  <c:v>43773.208333261806</c:v>
                </c:pt>
                <c:pt idx="29492">
                  <c:v>43773.21874992847</c:v>
                </c:pt>
                <c:pt idx="29493">
                  <c:v>43773.229166595134</c:v>
                </c:pt>
                <c:pt idx="29494">
                  <c:v>43773.239583261799</c:v>
                </c:pt>
                <c:pt idx="29495">
                  <c:v>43773.249999928463</c:v>
                </c:pt>
                <c:pt idx="29496">
                  <c:v>43773.260416595127</c:v>
                </c:pt>
                <c:pt idx="29497">
                  <c:v>43773.270833261791</c:v>
                </c:pt>
                <c:pt idx="29498">
                  <c:v>43773.281249928456</c:v>
                </c:pt>
                <c:pt idx="29499">
                  <c:v>43773.29166659512</c:v>
                </c:pt>
                <c:pt idx="29500">
                  <c:v>43773.302083261784</c:v>
                </c:pt>
                <c:pt idx="29501">
                  <c:v>43773.312499928448</c:v>
                </c:pt>
                <c:pt idx="29502">
                  <c:v>43773.322916595112</c:v>
                </c:pt>
                <c:pt idx="29503">
                  <c:v>43773.333333261777</c:v>
                </c:pt>
                <c:pt idx="29504">
                  <c:v>43773.343749928441</c:v>
                </c:pt>
                <c:pt idx="29505">
                  <c:v>43773.354166595105</c:v>
                </c:pt>
                <c:pt idx="29506">
                  <c:v>43773.364583261769</c:v>
                </c:pt>
                <c:pt idx="29507">
                  <c:v>43773.374999928434</c:v>
                </c:pt>
                <c:pt idx="29508">
                  <c:v>43773.385416595098</c:v>
                </c:pt>
                <c:pt idx="29509">
                  <c:v>43773.395833261762</c:v>
                </c:pt>
                <c:pt idx="29510">
                  <c:v>43773.406249928426</c:v>
                </c:pt>
                <c:pt idx="29511">
                  <c:v>43773.416666595091</c:v>
                </c:pt>
                <c:pt idx="29512">
                  <c:v>43773.427083261755</c:v>
                </c:pt>
                <c:pt idx="29513">
                  <c:v>43773.437499928419</c:v>
                </c:pt>
                <c:pt idx="29514">
                  <c:v>43773.447916595083</c:v>
                </c:pt>
                <c:pt idx="29515">
                  <c:v>43773.458333261748</c:v>
                </c:pt>
                <c:pt idx="29516">
                  <c:v>43773.468749928412</c:v>
                </c:pt>
                <c:pt idx="29517">
                  <c:v>43773.479166595076</c:v>
                </c:pt>
                <c:pt idx="29518">
                  <c:v>43773.48958326174</c:v>
                </c:pt>
                <c:pt idx="29519">
                  <c:v>43773.499999928405</c:v>
                </c:pt>
                <c:pt idx="29520">
                  <c:v>43773.510416595069</c:v>
                </c:pt>
                <c:pt idx="29521">
                  <c:v>43773.520833261733</c:v>
                </c:pt>
                <c:pt idx="29522">
                  <c:v>43773.531249928397</c:v>
                </c:pt>
                <c:pt idx="29523">
                  <c:v>43773.541666595062</c:v>
                </c:pt>
                <c:pt idx="29524">
                  <c:v>43773.552083261726</c:v>
                </c:pt>
                <c:pt idx="29525">
                  <c:v>43773.56249992839</c:v>
                </c:pt>
                <c:pt idx="29526">
                  <c:v>43773.572916595054</c:v>
                </c:pt>
                <c:pt idx="29527">
                  <c:v>43773.583333261719</c:v>
                </c:pt>
                <c:pt idx="29528">
                  <c:v>43773.593749928383</c:v>
                </c:pt>
                <c:pt idx="29529">
                  <c:v>43773.604166595047</c:v>
                </c:pt>
                <c:pt idx="29530">
                  <c:v>43773.614583261711</c:v>
                </c:pt>
                <c:pt idx="29531">
                  <c:v>43773.624999928375</c:v>
                </c:pt>
                <c:pt idx="29532">
                  <c:v>43773.63541659504</c:v>
                </c:pt>
                <c:pt idx="29533">
                  <c:v>43773.645833261704</c:v>
                </c:pt>
                <c:pt idx="29534">
                  <c:v>43773.656249928368</c:v>
                </c:pt>
                <c:pt idx="29535">
                  <c:v>43773.666666595032</c:v>
                </c:pt>
                <c:pt idx="29536">
                  <c:v>43773.677083261697</c:v>
                </c:pt>
                <c:pt idx="29537">
                  <c:v>43773.687499928361</c:v>
                </c:pt>
                <c:pt idx="29538">
                  <c:v>43773.697916595025</c:v>
                </c:pt>
                <c:pt idx="29539">
                  <c:v>43773.708333261689</c:v>
                </c:pt>
                <c:pt idx="29540">
                  <c:v>43773.718749928354</c:v>
                </c:pt>
                <c:pt idx="29541">
                  <c:v>43773.729166595018</c:v>
                </c:pt>
                <c:pt idx="29542">
                  <c:v>43773.739583261682</c:v>
                </c:pt>
                <c:pt idx="29543">
                  <c:v>43773.749999928346</c:v>
                </c:pt>
                <c:pt idx="29544">
                  <c:v>43773.760416595011</c:v>
                </c:pt>
                <c:pt idx="29545">
                  <c:v>43773.770833261675</c:v>
                </c:pt>
                <c:pt idx="29546">
                  <c:v>43773.781249928339</c:v>
                </c:pt>
                <c:pt idx="29547">
                  <c:v>43773.791666595003</c:v>
                </c:pt>
                <c:pt idx="29548">
                  <c:v>43773.802083261668</c:v>
                </c:pt>
                <c:pt idx="29549">
                  <c:v>43773.812499928332</c:v>
                </c:pt>
                <c:pt idx="29550">
                  <c:v>43773.822916594996</c:v>
                </c:pt>
                <c:pt idx="29551">
                  <c:v>43773.83333326166</c:v>
                </c:pt>
                <c:pt idx="29552">
                  <c:v>43773.843749928325</c:v>
                </c:pt>
                <c:pt idx="29553">
                  <c:v>43773.854166594989</c:v>
                </c:pt>
                <c:pt idx="29554">
                  <c:v>43773.864583261653</c:v>
                </c:pt>
                <c:pt idx="29555">
                  <c:v>43773.874999928317</c:v>
                </c:pt>
                <c:pt idx="29556">
                  <c:v>43773.885416594982</c:v>
                </c:pt>
                <c:pt idx="29557">
                  <c:v>43773.895833261646</c:v>
                </c:pt>
                <c:pt idx="29558">
                  <c:v>43773.90624992831</c:v>
                </c:pt>
                <c:pt idx="29559">
                  <c:v>43773.916666594974</c:v>
                </c:pt>
                <c:pt idx="29560">
                  <c:v>43773.927083261638</c:v>
                </c:pt>
                <c:pt idx="29561">
                  <c:v>43773.937499928303</c:v>
                </c:pt>
                <c:pt idx="29562">
                  <c:v>43773.947916594967</c:v>
                </c:pt>
                <c:pt idx="29563">
                  <c:v>43773.958333261631</c:v>
                </c:pt>
                <c:pt idx="29564">
                  <c:v>43773.968749928295</c:v>
                </c:pt>
                <c:pt idx="29565">
                  <c:v>43773.97916659496</c:v>
                </c:pt>
                <c:pt idx="29566">
                  <c:v>43773.989583261624</c:v>
                </c:pt>
                <c:pt idx="29567">
                  <c:v>43773.999999928288</c:v>
                </c:pt>
                <c:pt idx="29568">
                  <c:v>43774.010416594952</c:v>
                </c:pt>
                <c:pt idx="29569">
                  <c:v>43774.020833261617</c:v>
                </c:pt>
                <c:pt idx="29570">
                  <c:v>43774.031249928281</c:v>
                </c:pt>
                <c:pt idx="29571">
                  <c:v>43774.041666594945</c:v>
                </c:pt>
                <c:pt idx="29572">
                  <c:v>43774.052083261609</c:v>
                </c:pt>
                <c:pt idx="29573">
                  <c:v>43774.062499928274</c:v>
                </c:pt>
                <c:pt idx="29574">
                  <c:v>43774.072916594938</c:v>
                </c:pt>
                <c:pt idx="29575">
                  <c:v>43774.083333261602</c:v>
                </c:pt>
                <c:pt idx="29576">
                  <c:v>43774.093749928266</c:v>
                </c:pt>
                <c:pt idx="29577">
                  <c:v>43774.104166594931</c:v>
                </c:pt>
                <c:pt idx="29578">
                  <c:v>43774.114583261595</c:v>
                </c:pt>
                <c:pt idx="29579">
                  <c:v>43774.124999928259</c:v>
                </c:pt>
                <c:pt idx="29580">
                  <c:v>43774.135416594923</c:v>
                </c:pt>
                <c:pt idx="29581">
                  <c:v>43774.145833261588</c:v>
                </c:pt>
                <c:pt idx="29582">
                  <c:v>43774.156249928252</c:v>
                </c:pt>
                <c:pt idx="29583">
                  <c:v>43774.166666594916</c:v>
                </c:pt>
                <c:pt idx="29584">
                  <c:v>43774.17708326158</c:v>
                </c:pt>
                <c:pt idx="29585">
                  <c:v>43774.187499928245</c:v>
                </c:pt>
                <c:pt idx="29586">
                  <c:v>43774.197916594909</c:v>
                </c:pt>
                <c:pt idx="29587">
                  <c:v>43774.208333261573</c:v>
                </c:pt>
                <c:pt idx="29588">
                  <c:v>43774.218749928237</c:v>
                </c:pt>
                <c:pt idx="29589">
                  <c:v>43774.229166594901</c:v>
                </c:pt>
                <c:pt idx="29590">
                  <c:v>43774.239583261566</c:v>
                </c:pt>
                <c:pt idx="29591">
                  <c:v>43774.24999992823</c:v>
                </c:pt>
                <c:pt idx="29592">
                  <c:v>43774.260416594894</c:v>
                </c:pt>
                <c:pt idx="29593">
                  <c:v>43774.270833261558</c:v>
                </c:pt>
                <c:pt idx="29594">
                  <c:v>43774.281249928223</c:v>
                </c:pt>
                <c:pt idx="29595">
                  <c:v>43774.291666594887</c:v>
                </c:pt>
                <c:pt idx="29596">
                  <c:v>43774.302083261551</c:v>
                </c:pt>
                <c:pt idx="29597">
                  <c:v>43774.312499928215</c:v>
                </c:pt>
                <c:pt idx="29598">
                  <c:v>43774.32291659488</c:v>
                </c:pt>
                <c:pt idx="29599">
                  <c:v>43774.333333261544</c:v>
                </c:pt>
                <c:pt idx="29600">
                  <c:v>43774.343749928208</c:v>
                </c:pt>
                <c:pt idx="29601">
                  <c:v>43774.354166594872</c:v>
                </c:pt>
                <c:pt idx="29602">
                  <c:v>43774.364583261537</c:v>
                </c:pt>
                <c:pt idx="29603">
                  <c:v>43774.374999928201</c:v>
                </c:pt>
                <c:pt idx="29604">
                  <c:v>43774.385416594865</c:v>
                </c:pt>
                <c:pt idx="29605">
                  <c:v>43774.395833261529</c:v>
                </c:pt>
                <c:pt idx="29606">
                  <c:v>43774.406249928194</c:v>
                </c:pt>
                <c:pt idx="29607">
                  <c:v>43774.416666594858</c:v>
                </c:pt>
                <c:pt idx="29608">
                  <c:v>43774.427083261522</c:v>
                </c:pt>
                <c:pt idx="29609">
                  <c:v>43774.437499928186</c:v>
                </c:pt>
                <c:pt idx="29610">
                  <c:v>43774.447916594851</c:v>
                </c:pt>
                <c:pt idx="29611">
                  <c:v>43774.458333261515</c:v>
                </c:pt>
                <c:pt idx="29612">
                  <c:v>43774.468749928179</c:v>
                </c:pt>
                <c:pt idx="29613">
                  <c:v>43774.479166594843</c:v>
                </c:pt>
                <c:pt idx="29614">
                  <c:v>43774.489583261508</c:v>
                </c:pt>
                <c:pt idx="29615">
                  <c:v>43774.499999928172</c:v>
                </c:pt>
                <c:pt idx="29616">
                  <c:v>43774.510416594836</c:v>
                </c:pt>
                <c:pt idx="29617">
                  <c:v>43774.5208332615</c:v>
                </c:pt>
                <c:pt idx="29618">
                  <c:v>43774.531249928164</c:v>
                </c:pt>
                <c:pt idx="29619">
                  <c:v>43774.541666594829</c:v>
                </c:pt>
                <c:pt idx="29620">
                  <c:v>43774.552083261493</c:v>
                </c:pt>
                <c:pt idx="29621">
                  <c:v>43774.562499928157</c:v>
                </c:pt>
                <c:pt idx="29622">
                  <c:v>43774.572916594821</c:v>
                </c:pt>
                <c:pt idx="29623">
                  <c:v>43774.583333261486</c:v>
                </c:pt>
                <c:pt idx="29624">
                  <c:v>43774.59374992815</c:v>
                </c:pt>
                <c:pt idx="29625">
                  <c:v>43774.604166594814</c:v>
                </c:pt>
                <c:pt idx="29626">
                  <c:v>43774.614583261478</c:v>
                </c:pt>
                <c:pt idx="29627">
                  <c:v>43774.624999928143</c:v>
                </c:pt>
                <c:pt idx="29628">
                  <c:v>43774.635416594807</c:v>
                </c:pt>
                <c:pt idx="29629">
                  <c:v>43774.645833261471</c:v>
                </c:pt>
                <c:pt idx="29630">
                  <c:v>43774.656249928135</c:v>
                </c:pt>
                <c:pt idx="29631">
                  <c:v>43774.6666665948</c:v>
                </c:pt>
                <c:pt idx="29632">
                  <c:v>43774.677083261464</c:v>
                </c:pt>
                <c:pt idx="29633">
                  <c:v>43774.687499928128</c:v>
                </c:pt>
                <c:pt idx="29634">
                  <c:v>43774.697916594792</c:v>
                </c:pt>
                <c:pt idx="29635">
                  <c:v>43774.708333261457</c:v>
                </c:pt>
                <c:pt idx="29636">
                  <c:v>43774.718749928121</c:v>
                </c:pt>
                <c:pt idx="29637">
                  <c:v>43774.729166594785</c:v>
                </c:pt>
                <c:pt idx="29638">
                  <c:v>43774.739583261449</c:v>
                </c:pt>
                <c:pt idx="29639">
                  <c:v>43774.749999928114</c:v>
                </c:pt>
                <c:pt idx="29640">
                  <c:v>43774.760416594778</c:v>
                </c:pt>
                <c:pt idx="29641">
                  <c:v>43774.770833261442</c:v>
                </c:pt>
                <c:pt idx="29642">
                  <c:v>43774.781249928106</c:v>
                </c:pt>
                <c:pt idx="29643">
                  <c:v>43774.791666594771</c:v>
                </c:pt>
                <c:pt idx="29644">
                  <c:v>43774.802083261435</c:v>
                </c:pt>
                <c:pt idx="29645">
                  <c:v>43774.812499928099</c:v>
                </c:pt>
                <c:pt idx="29646">
                  <c:v>43774.822916594763</c:v>
                </c:pt>
                <c:pt idx="29647">
                  <c:v>43774.833333261427</c:v>
                </c:pt>
                <c:pt idx="29648">
                  <c:v>43774.843749928092</c:v>
                </c:pt>
                <c:pt idx="29649">
                  <c:v>43774.854166594756</c:v>
                </c:pt>
                <c:pt idx="29650">
                  <c:v>43774.86458326142</c:v>
                </c:pt>
                <c:pt idx="29651">
                  <c:v>43774.874999928084</c:v>
                </c:pt>
                <c:pt idx="29652">
                  <c:v>43774.885416594749</c:v>
                </c:pt>
                <c:pt idx="29653">
                  <c:v>43774.895833261413</c:v>
                </c:pt>
                <c:pt idx="29654">
                  <c:v>43774.906249928077</c:v>
                </c:pt>
                <c:pt idx="29655">
                  <c:v>43774.916666594741</c:v>
                </c:pt>
                <c:pt idx="29656">
                  <c:v>43774.927083261406</c:v>
                </c:pt>
                <c:pt idx="29657">
                  <c:v>43774.93749992807</c:v>
                </c:pt>
                <c:pt idx="29658">
                  <c:v>43774.947916594734</c:v>
                </c:pt>
                <c:pt idx="29659">
                  <c:v>43774.958333261398</c:v>
                </c:pt>
                <c:pt idx="29660">
                  <c:v>43774.968749928063</c:v>
                </c:pt>
                <c:pt idx="29661">
                  <c:v>43774.979166594727</c:v>
                </c:pt>
                <c:pt idx="29662">
                  <c:v>43774.989583261391</c:v>
                </c:pt>
                <c:pt idx="29663">
                  <c:v>43774.999999928055</c:v>
                </c:pt>
                <c:pt idx="29664">
                  <c:v>43775.01041659472</c:v>
                </c:pt>
                <c:pt idx="29665">
                  <c:v>43775.020833261384</c:v>
                </c:pt>
                <c:pt idx="29666">
                  <c:v>43775.031249928048</c:v>
                </c:pt>
                <c:pt idx="29667">
                  <c:v>43775.041666594712</c:v>
                </c:pt>
                <c:pt idx="29668">
                  <c:v>43775.052083261377</c:v>
                </c:pt>
                <c:pt idx="29669">
                  <c:v>43775.062499928041</c:v>
                </c:pt>
                <c:pt idx="29670">
                  <c:v>43775.072916594705</c:v>
                </c:pt>
                <c:pt idx="29671">
                  <c:v>43775.083333261369</c:v>
                </c:pt>
                <c:pt idx="29672">
                  <c:v>43775.093749928034</c:v>
                </c:pt>
                <c:pt idx="29673">
                  <c:v>43775.104166594698</c:v>
                </c:pt>
                <c:pt idx="29674">
                  <c:v>43775.114583261362</c:v>
                </c:pt>
                <c:pt idx="29675">
                  <c:v>43775.124999928026</c:v>
                </c:pt>
                <c:pt idx="29676">
                  <c:v>43775.13541659469</c:v>
                </c:pt>
                <c:pt idx="29677">
                  <c:v>43775.145833261355</c:v>
                </c:pt>
                <c:pt idx="29678">
                  <c:v>43775.156249928019</c:v>
                </c:pt>
                <c:pt idx="29679">
                  <c:v>43775.166666594683</c:v>
                </c:pt>
                <c:pt idx="29680">
                  <c:v>43775.177083261347</c:v>
                </c:pt>
                <c:pt idx="29681">
                  <c:v>43775.187499928012</c:v>
                </c:pt>
                <c:pt idx="29682">
                  <c:v>43775.197916594676</c:v>
                </c:pt>
                <c:pt idx="29683">
                  <c:v>43775.20833326134</c:v>
                </c:pt>
                <c:pt idx="29684">
                  <c:v>43775.218749928004</c:v>
                </c:pt>
                <c:pt idx="29685">
                  <c:v>43775.229166594669</c:v>
                </c:pt>
                <c:pt idx="29686">
                  <c:v>43775.239583261333</c:v>
                </c:pt>
                <c:pt idx="29687">
                  <c:v>43775.249999927997</c:v>
                </c:pt>
                <c:pt idx="29688">
                  <c:v>43775.260416594661</c:v>
                </c:pt>
                <c:pt idx="29689">
                  <c:v>43775.270833261326</c:v>
                </c:pt>
                <c:pt idx="29690">
                  <c:v>43775.28124992799</c:v>
                </c:pt>
                <c:pt idx="29691">
                  <c:v>43775.291666594654</c:v>
                </c:pt>
                <c:pt idx="29692">
                  <c:v>43775.302083261318</c:v>
                </c:pt>
                <c:pt idx="29693">
                  <c:v>43775.312499927983</c:v>
                </c:pt>
                <c:pt idx="29694">
                  <c:v>43775.322916594647</c:v>
                </c:pt>
                <c:pt idx="29695">
                  <c:v>43775.333333261311</c:v>
                </c:pt>
                <c:pt idx="29696">
                  <c:v>43775.343749927975</c:v>
                </c:pt>
                <c:pt idx="29697">
                  <c:v>43775.35416659464</c:v>
                </c:pt>
                <c:pt idx="29698">
                  <c:v>43775.364583261304</c:v>
                </c:pt>
                <c:pt idx="29699">
                  <c:v>43775.374999927968</c:v>
                </c:pt>
                <c:pt idx="29700">
                  <c:v>43775.385416594632</c:v>
                </c:pt>
                <c:pt idx="29701">
                  <c:v>43775.395833261297</c:v>
                </c:pt>
                <c:pt idx="29702">
                  <c:v>43775.406249927961</c:v>
                </c:pt>
                <c:pt idx="29703">
                  <c:v>43775.416666594625</c:v>
                </c:pt>
                <c:pt idx="29704">
                  <c:v>43775.427083261289</c:v>
                </c:pt>
                <c:pt idx="29705">
                  <c:v>43775.437499927953</c:v>
                </c:pt>
                <c:pt idx="29706">
                  <c:v>43775.447916594618</c:v>
                </c:pt>
                <c:pt idx="29707">
                  <c:v>43775.458333261282</c:v>
                </c:pt>
                <c:pt idx="29708">
                  <c:v>43775.468749927946</c:v>
                </c:pt>
                <c:pt idx="29709">
                  <c:v>43775.47916659461</c:v>
                </c:pt>
                <c:pt idx="29710">
                  <c:v>43775.489583261275</c:v>
                </c:pt>
                <c:pt idx="29711">
                  <c:v>43775.499999927939</c:v>
                </c:pt>
                <c:pt idx="29712">
                  <c:v>43775.510416594603</c:v>
                </c:pt>
                <c:pt idx="29713">
                  <c:v>43775.520833261267</c:v>
                </c:pt>
                <c:pt idx="29714">
                  <c:v>43775.531249927932</c:v>
                </c:pt>
                <c:pt idx="29715">
                  <c:v>43775.541666594596</c:v>
                </c:pt>
                <c:pt idx="29716">
                  <c:v>43775.55208326126</c:v>
                </c:pt>
                <c:pt idx="29717">
                  <c:v>43775.562499927924</c:v>
                </c:pt>
                <c:pt idx="29718">
                  <c:v>43775.572916594589</c:v>
                </c:pt>
                <c:pt idx="29719">
                  <c:v>43775.583333261253</c:v>
                </c:pt>
                <c:pt idx="29720">
                  <c:v>43775.593749927917</c:v>
                </c:pt>
                <c:pt idx="29721">
                  <c:v>43775.604166594581</c:v>
                </c:pt>
                <c:pt idx="29722">
                  <c:v>43775.614583261246</c:v>
                </c:pt>
                <c:pt idx="29723">
                  <c:v>43775.62499992791</c:v>
                </c:pt>
                <c:pt idx="29724">
                  <c:v>43775.635416594574</c:v>
                </c:pt>
                <c:pt idx="29725">
                  <c:v>43775.645833261238</c:v>
                </c:pt>
                <c:pt idx="29726">
                  <c:v>43775.656249927903</c:v>
                </c:pt>
                <c:pt idx="29727">
                  <c:v>43775.666666594567</c:v>
                </c:pt>
                <c:pt idx="29728">
                  <c:v>43775.677083261231</c:v>
                </c:pt>
                <c:pt idx="29729">
                  <c:v>43775.687499927895</c:v>
                </c:pt>
                <c:pt idx="29730">
                  <c:v>43775.69791659456</c:v>
                </c:pt>
                <c:pt idx="29731">
                  <c:v>43775.708333261224</c:v>
                </c:pt>
                <c:pt idx="29732">
                  <c:v>43775.718749927888</c:v>
                </c:pt>
                <c:pt idx="29733">
                  <c:v>43775.729166594552</c:v>
                </c:pt>
                <c:pt idx="29734">
                  <c:v>43775.739583261216</c:v>
                </c:pt>
                <c:pt idx="29735">
                  <c:v>43775.749999927881</c:v>
                </c:pt>
                <c:pt idx="29736">
                  <c:v>43775.760416594545</c:v>
                </c:pt>
                <c:pt idx="29737">
                  <c:v>43775.770833261209</c:v>
                </c:pt>
                <c:pt idx="29738">
                  <c:v>43775.781249927873</c:v>
                </c:pt>
                <c:pt idx="29739">
                  <c:v>43775.791666594538</c:v>
                </c:pt>
                <c:pt idx="29740">
                  <c:v>43775.802083261202</c:v>
                </c:pt>
                <c:pt idx="29741">
                  <c:v>43775.812499927866</c:v>
                </c:pt>
                <c:pt idx="29742">
                  <c:v>43775.82291659453</c:v>
                </c:pt>
                <c:pt idx="29743">
                  <c:v>43775.833333261195</c:v>
                </c:pt>
                <c:pt idx="29744">
                  <c:v>43775.843749927859</c:v>
                </c:pt>
                <c:pt idx="29745">
                  <c:v>43775.854166594523</c:v>
                </c:pt>
                <c:pt idx="29746">
                  <c:v>43775.864583261187</c:v>
                </c:pt>
                <c:pt idx="29747">
                  <c:v>43775.874999927852</c:v>
                </c:pt>
                <c:pt idx="29748">
                  <c:v>43775.885416594516</c:v>
                </c:pt>
                <c:pt idx="29749">
                  <c:v>43775.89583326118</c:v>
                </c:pt>
                <c:pt idx="29750">
                  <c:v>43775.906249927844</c:v>
                </c:pt>
                <c:pt idx="29751">
                  <c:v>43775.916666594509</c:v>
                </c:pt>
                <c:pt idx="29752">
                  <c:v>43775.927083261173</c:v>
                </c:pt>
                <c:pt idx="29753">
                  <c:v>43775.937499927837</c:v>
                </c:pt>
                <c:pt idx="29754">
                  <c:v>43775.947916594501</c:v>
                </c:pt>
                <c:pt idx="29755">
                  <c:v>43775.958333261166</c:v>
                </c:pt>
                <c:pt idx="29756">
                  <c:v>43775.96874992783</c:v>
                </c:pt>
                <c:pt idx="29757">
                  <c:v>43775.979166594494</c:v>
                </c:pt>
                <c:pt idx="29758">
                  <c:v>43775.989583261158</c:v>
                </c:pt>
                <c:pt idx="29759">
                  <c:v>43775.999999927823</c:v>
                </c:pt>
                <c:pt idx="29760">
                  <c:v>43776.010416594487</c:v>
                </c:pt>
                <c:pt idx="29761">
                  <c:v>43776.020833261151</c:v>
                </c:pt>
                <c:pt idx="29762">
                  <c:v>43776.031249927815</c:v>
                </c:pt>
                <c:pt idx="29763">
                  <c:v>43776.041666594479</c:v>
                </c:pt>
                <c:pt idx="29764">
                  <c:v>43776.052083261144</c:v>
                </c:pt>
                <c:pt idx="29765">
                  <c:v>43776.062499927808</c:v>
                </c:pt>
                <c:pt idx="29766">
                  <c:v>43776.072916594472</c:v>
                </c:pt>
                <c:pt idx="29767">
                  <c:v>43776.083333261136</c:v>
                </c:pt>
                <c:pt idx="29768">
                  <c:v>43776.093749927801</c:v>
                </c:pt>
                <c:pt idx="29769">
                  <c:v>43776.104166594465</c:v>
                </c:pt>
                <c:pt idx="29770">
                  <c:v>43776.114583261129</c:v>
                </c:pt>
                <c:pt idx="29771">
                  <c:v>43776.124999927793</c:v>
                </c:pt>
                <c:pt idx="29772">
                  <c:v>43776.135416594458</c:v>
                </c:pt>
                <c:pt idx="29773">
                  <c:v>43776.145833261122</c:v>
                </c:pt>
                <c:pt idx="29774">
                  <c:v>43776.156249927786</c:v>
                </c:pt>
                <c:pt idx="29775">
                  <c:v>43776.16666659445</c:v>
                </c:pt>
                <c:pt idx="29776">
                  <c:v>43776.177083261115</c:v>
                </c:pt>
                <c:pt idx="29777">
                  <c:v>43776.187499927779</c:v>
                </c:pt>
                <c:pt idx="29778">
                  <c:v>43776.197916594443</c:v>
                </c:pt>
                <c:pt idx="29779">
                  <c:v>43776.208333261107</c:v>
                </c:pt>
                <c:pt idx="29780">
                  <c:v>43776.218749927772</c:v>
                </c:pt>
                <c:pt idx="29781">
                  <c:v>43776.229166594436</c:v>
                </c:pt>
                <c:pt idx="29782">
                  <c:v>43776.2395832611</c:v>
                </c:pt>
                <c:pt idx="29783">
                  <c:v>43776.249999927764</c:v>
                </c:pt>
                <c:pt idx="29784">
                  <c:v>43776.260416594429</c:v>
                </c:pt>
                <c:pt idx="29785">
                  <c:v>43776.270833261093</c:v>
                </c:pt>
                <c:pt idx="29786">
                  <c:v>43776.281249927757</c:v>
                </c:pt>
                <c:pt idx="29787">
                  <c:v>43776.291666594421</c:v>
                </c:pt>
                <c:pt idx="29788">
                  <c:v>43776.302083261085</c:v>
                </c:pt>
                <c:pt idx="29789">
                  <c:v>43776.31249992775</c:v>
                </c:pt>
                <c:pt idx="29790">
                  <c:v>43776.322916594414</c:v>
                </c:pt>
                <c:pt idx="29791">
                  <c:v>43776.333333261078</c:v>
                </c:pt>
                <c:pt idx="29792">
                  <c:v>43776.343749927742</c:v>
                </c:pt>
                <c:pt idx="29793">
                  <c:v>43776.354166594407</c:v>
                </c:pt>
                <c:pt idx="29794">
                  <c:v>43776.364583261071</c:v>
                </c:pt>
                <c:pt idx="29795">
                  <c:v>43776.374999927735</c:v>
                </c:pt>
                <c:pt idx="29796">
                  <c:v>43776.385416594399</c:v>
                </c:pt>
                <c:pt idx="29797">
                  <c:v>43776.395833261064</c:v>
                </c:pt>
                <c:pt idx="29798">
                  <c:v>43776.406249927728</c:v>
                </c:pt>
                <c:pt idx="29799">
                  <c:v>43776.416666594392</c:v>
                </c:pt>
                <c:pt idx="29800">
                  <c:v>43776.427083261056</c:v>
                </c:pt>
                <c:pt idx="29801">
                  <c:v>43776.437499927721</c:v>
                </c:pt>
                <c:pt idx="29802">
                  <c:v>43776.447916594385</c:v>
                </c:pt>
                <c:pt idx="29803">
                  <c:v>43776.458333261049</c:v>
                </c:pt>
                <c:pt idx="29804">
                  <c:v>43776.468749927713</c:v>
                </c:pt>
                <c:pt idx="29805">
                  <c:v>43776.479166594378</c:v>
                </c:pt>
                <c:pt idx="29806">
                  <c:v>43776.489583261042</c:v>
                </c:pt>
                <c:pt idx="29807">
                  <c:v>43776.499999927706</c:v>
                </c:pt>
                <c:pt idx="29808">
                  <c:v>43776.51041659437</c:v>
                </c:pt>
                <c:pt idx="29809">
                  <c:v>43776.520833261035</c:v>
                </c:pt>
                <c:pt idx="29810">
                  <c:v>43776.531249927699</c:v>
                </c:pt>
                <c:pt idx="29811">
                  <c:v>43776.541666594363</c:v>
                </c:pt>
                <c:pt idx="29812">
                  <c:v>43776.552083261027</c:v>
                </c:pt>
                <c:pt idx="29813">
                  <c:v>43776.562499927692</c:v>
                </c:pt>
                <c:pt idx="29814">
                  <c:v>43776.572916594356</c:v>
                </c:pt>
                <c:pt idx="29815">
                  <c:v>43776.58333326102</c:v>
                </c:pt>
                <c:pt idx="29816">
                  <c:v>43776.593749927684</c:v>
                </c:pt>
                <c:pt idx="29817">
                  <c:v>43776.604166594348</c:v>
                </c:pt>
                <c:pt idx="29818">
                  <c:v>43776.614583261013</c:v>
                </c:pt>
                <c:pt idx="29819">
                  <c:v>43776.624999927677</c:v>
                </c:pt>
                <c:pt idx="29820">
                  <c:v>43776.635416594341</c:v>
                </c:pt>
                <c:pt idx="29821">
                  <c:v>43776.645833261005</c:v>
                </c:pt>
                <c:pt idx="29822">
                  <c:v>43776.65624992767</c:v>
                </c:pt>
                <c:pt idx="29823">
                  <c:v>43776.666666594334</c:v>
                </c:pt>
                <c:pt idx="29824">
                  <c:v>43776.677083260998</c:v>
                </c:pt>
                <c:pt idx="29825">
                  <c:v>43776.687499927662</c:v>
                </c:pt>
                <c:pt idx="29826">
                  <c:v>43776.697916594327</c:v>
                </c:pt>
                <c:pt idx="29827">
                  <c:v>43776.708333260991</c:v>
                </c:pt>
                <c:pt idx="29828">
                  <c:v>43776.718749927655</c:v>
                </c:pt>
                <c:pt idx="29829">
                  <c:v>43776.729166594319</c:v>
                </c:pt>
                <c:pt idx="29830">
                  <c:v>43776.739583260984</c:v>
                </c:pt>
                <c:pt idx="29831">
                  <c:v>43776.749999927648</c:v>
                </c:pt>
                <c:pt idx="29832">
                  <c:v>43776.760416594312</c:v>
                </c:pt>
                <c:pt idx="29833">
                  <c:v>43776.770833260976</c:v>
                </c:pt>
                <c:pt idx="29834">
                  <c:v>43776.781249927641</c:v>
                </c:pt>
                <c:pt idx="29835">
                  <c:v>43776.791666594305</c:v>
                </c:pt>
                <c:pt idx="29836">
                  <c:v>43776.802083260969</c:v>
                </c:pt>
                <c:pt idx="29837">
                  <c:v>43776.812499927633</c:v>
                </c:pt>
                <c:pt idx="29838">
                  <c:v>43776.822916594298</c:v>
                </c:pt>
                <c:pt idx="29839">
                  <c:v>43776.833333260962</c:v>
                </c:pt>
                <c:pt idx="29840">
                  <c:v>43776.843749927626</c:v>
                </c:pt>
                <c:pt idx="29841">
                  <c:v>43776.85416659429</c:v>
                </c:pt>
                <c:pt idx="29842">
                  <c:v>43776.864583260955</c:v>
                </c:pt>
                <c:pt idx="29843">
                  <c:v>43776.874999927619</c:v>
                </c:pt>
                <c:pt idx="29844">
                  <c:v>43776.885416594283</c:v>
                </c:pt>
                <c:pt idx="29845">
                  <c:v>43776.895833260947</c:v>
                </c:pt>
                <c:pt idx="29846">
                  <c:v>43776.906249927611</c:v>
                </c:pt>
                <c:pt idx="29847">
                  <c:v>43776.916666594276</c:v>
                </c:pt>
                <c:pt idx="29848">
                  <c:v>43776.92708326094</c:v>
                </c:pt>
                <c:pt idx="29849">
                  <c:v>43776.937499927604</c:v>
                </c:pt>
                <c:pt idx="29850">
                  <c:v>43776.947916594268</c:v>
                </c:pt>
                <c:pt idx="29851">
                  <c:v>43776.958333260933</c:v>
                </c:pt>
                <c:pt idx="29852">
                  <c:v>43776.968749927597</c:v>
                </c:pt>
                <c:pt idx="29853">
                  <c:v>43776.979166594261</c:v>
                </c:pt>
                <c:pt idx="29854">
                  <c:v>43776.989583260925</c:v>
                </c:pt>
                <c:pt idx="29855">
                  <c:v>43776.99999992759</c:v>
                </c:pt>
                <c:pt idx="29856">
                  <c:v>43777.010416594254</c:v>
                </c:pt>
                <c:pt idx="29857">
                  <c:v>43777.020833260918</c:v>
                </c:pt>
                <c:pt idx="29858">
                  <c:v>43777.031249927582</c:v>
                </c:pt>
                <c:pt idx="29859">
                  <c:v>43777.041666594247</c:v>
                </c:pt>
                <c:pt idx="29860">
                  <c:v>43777.052083260911</c:v>
                </c:pt>
                <c:pt idx="29861">
                  <c:v>43777.062499927575</c:v>
                </c:pt>
                <c:pt idx="29862">
                  <c:v>43777.072916594239</c:v>
                </c:pt>
                <c:pt idx="29863">
                  <c:v>43777.083333260904</c:v>
                </c:pt>
                <c:pt idx="29864">
                  <c:v>43777.093749927568</c:v>
                </c:pt>
                <c:pt idx="29865">
                  <c:v>43777.104166594232</c:v>
                </c:pt>
                <c:pt idx="29866">
                  <c:v>43777.114583260896</c:v>
                </c:pt>
                <c:pt idx="29867">
                  <c:v>43777.124999927561</c:v>
                </c:pt>
                <c:pt idx="29868">
                  <c:v>43777.135416594225</c:v>
                </c:pt>
                <c:pt idx="29869">
                  <c:v>43777.145833260889</c:v>
                </c:pt>
                <c:pt idx="29870">
                  <c:v>43777.156249927553</c:v>
                </c:pt>
                <c:pt idx="29871">
                  <c:v>43777.166666594218</c:v>
                </c:pt>
                <c:pt idx="29872">
                  <c:v>43777.177083260882</c:v>
                </c:pt>
                <c:pt idx="29873">
                  <c:v>43777.187499927546</c:v>
                </c:pt>
                <c:pt idx="29874">
                  <c:v>43777.19791659421</c:v>
                </c:pt>
                <c:pt idx="29875">
                  <c:v>43777.208333260874</c:v>
                </c:pt>
                <c:pt idx="29876">
                  <c:v>43777.218749927539</c:v>
                </c:pt>
                <c:pt idx="29877">
                  <c:v>43777.229166594203</c:v>
                </c:pt>
                <c:pt idx="29878">
                  <c:v>43777.239583260867</c:v>
                </c:pt>
                <c:pt idx="29879">
                  <c:v>43777.249999927531</c:v>
                </c:pt>
                <c:pt idx="29880">
                  <c:v>43777.260416594196</c:v>
                </c:pt>
                <c:pt idx="29881">
                  <c:v>43777.27083326086</c:v>
                </c:pt>
                <c:pt idx="29882">
                  <c:v>43777.281249927524</c:v>
                </c:pt>
                <c:pt idx="29883">
                  <c:v>43777.291666594188</c:v>
                </c:pt>
                <c:pt idx="29884">
                  <c:v>43777.302083260853</c:v>
                </c:pt>
                <c:pt idx="29885">
                  <c:v>43777.312499927517</c:v>
                </c:pt>
                <c:pt idx="29886">
                  <c:v>43777.322916594181</c:v>
                </c:pt>
                <c:pt idx="29887">
                  <c:v>43777.333333260845</c:v>
                </c:pt>
                <c:pt idx="29888">
                  <c:v>43777.34374992751</c:v>
                </c:pt>
                <c:pt idx="29889">
                  <c:v>43777.354166594174</c:v>
                </c:pt>
                <c:pt idx="29890">
                  <c:v>43777.364583260838</c:v>
                </c:pt>
                <c:pt idx="29891">
                  <c:v>43777.374999927502</c:v>
                </c:pt>
                <c:pt idx="29892">
                  <c:v>43777.385416594167</c:v>
                </c:pt>
                <c:pt idx="29893">
                  <c:v>43777.395833260831</c:v>
                </c:pt>
                <c:pt idx="29894">
                  <c:v>43777.406249927495</c:v>
                </c:pt>
                <c:pt idx="29895">
                  <c:v>43777.416666594159</c:v>
                </c:pt>
                <c:pt idx="29896">
                  <c:v>43777.427083260824</c:v>
                </c:pt>
                <c:pt idx="29897">
                  <c:v>43777.437499927488</c:v>
                </c:pt>
                <c:pt idx="29898">
                  <c:v>43777.447916594152</c:v>
                </c:pt>
                <c:pt idx="29899">
                  <c:v>43777.458333260816</c:v>
                </c:pt>
                <c:pt idx="29900">
                  <c:v>43777.468749927481</c:v>
                </c:pt>
                <c:pt idx="29901">
                  <c:v>43777.479166594145</c:v>
                </c:pt>
                <c:pt idx="29902">
                  <c:v>43777.489583260809</c:v>
                </c:pt>
                <c:pt idx="29903">
                  <c:v>43777.499999927473</c:v>
                </c:pt>
                <c:pt idx="29904">
                  <c:v>43777.510416594137</c:v>
                </c:pt>
                <c:pt idx="29905">
                  <c:v>43777.520833260802</c:v>
                </c:pt>
                <c:pt idx="29906">
                  <c:v>43777.531249927466</c:v>
                </c:pt>
                <c:pt idx="29907">
                  <c:v>43777.54166659413</c:v>
                </c:pt>
                <c:pt idx="29908">
                  <c:v>43777.552083260794</c:v>
                </c:pt>
                <c:pt idx="29909">
                  <c:v>43777.562499927459</c:v>
                </c:pt>
                <c:pt idx="29910">
                  <c:v>43777.572916594123</c:v>
                </c:pt>
                <c:pt idx="29911">
                  <c:v>43777.583333260787</c:v>
                </c:pt>
                <c:pt idx="29912">
                  <c:v>43777.593749927451</c:v>
                </c:pt>
                <c:pt idx="29913">
                  <c:v>43777.604166594116</c:v>
                </c:pt>
                <c:pt idx="29914">
                  <c:v>43777.61458326078</c:v>
                </c:pt>
                <c:pt idx="29915">
                  <c:v>43777.624999927444</c:v>
                </c:pt>
                <c:pt idx="29916">
                  <c:v>43777.635416594108</c:v>
                </c:pt>
                <c:pt idx="29917">
                  <c:v>43777.645833260773</c:v>
                </c:pt>
                <c:pt idx="29918">
                  <c:v>43777.656249927437</c:v>
                </c:pt>
                <c:pt idx="29919">
                  <c:v>43777.666666594101</c:v>
                </c:pt>
                <c:pt idx="29920">
                  <c:v>43777.677083260765</c:v>
                </c:pt>
                <c:pt idx="29921">
                  <c:v>43777.68749992743</c:v>
                </c:pt>
                <c:pt idx="29922">
                  <c:v>43777.697916594094</c:v>
                </c:pt>
                <c:pt idx="29923">
                  <c:v>43777.708333260758</c:v>
                </c:pt>
                <c:pt idx="29924">
                  <c:v>43777.718749927422</c:v>
                </c:pt>
                <c:pt idx="29925">
                  <c:v>43777.729166594087</c:v>
                </c:pt>
                <c:pt idx="29926">
                  <c:v>43777.739583260751</c:v>
                </c:pt>
                <c:pt idx="29927">
                  <c:v>43777.749999927415</c:v>
                </c:pt>
                <c:pt idx="29928">
                  <c:v>43777.760416594079</c:v>
                </c:pt>
                <c:pt idx="29929">
                  <c:v>43777.770833260744</c:v>
                </c:pt>
                <c:pt idx="29930">
                  <c:v>43777.781249927408</c:v>
                </c:pt>
                <c:pt idx="29931">
                  <c:v>43777.791666594072</c:v>
                </c:pt>
                <c:pt idx="29932">
                  <c:v>43777.802083260736</c:v>
                </c:pt>
                <c:pt idx="29933">
                  <c:v>43777.8124999274</c:v>
                </c:pt>
                <c:pt idx="29934">
                  <c:v>43777.822916594065</c:v>
                </c:pt>
                <c:pt idx="29935">
                  <c:v>43777.833333260729</c:v>
                </c:pt>
                <c:pt idx="29936">
                  <c:v>43777.843749927393</c:v>
                </c:pt>
                <c:pt idx="29937">
                  <c:v>43777.854166594057</c:v>
                </c:pt>
                <c:pt idx="29938">
                  <c:v>43777.864583260722</c:v>
                </c:pt>
                <c:pt idx="29939">
                  <c:v>43777.874999927386</c:v>
                </c:pt>
                <c:pt idx="29940">
                  <c:v>43777.88541659405</c:v>
                </c:pt>
                <c:pt idx="29941">
                  <c:v>43777.895833260714</c:v>
                </c:pt>
                <c:pt idx="29942">
                  <c:v>43777.906249927379</c:v>
                </c:pt>
                <c:pt idx="29943">
                  <c:v>43777.916666594043</c:v>
                </c:pt>
                <c:pt idx="29944">
                  <c:v>43777.927083260707</c:v>
                </c:pt>
                <c:pt idx="29945">
                  <c:v>43777.937499927371</c:v>
                </c:pt>
                <c:pt idx="29946">
                  <c:v>43777.947916594036</c:v>
                </c:pt>
                <c:pt idx="29947">
                  <c:v>43777.9583332607</c:v>
                </c:pt>
                <c:pt idx="29948">
                  <c:v>43777.968749927364</c:v>
                </c:pt>
                <c:pt idx="29949">
                  <c:v>43777.979166594028</c:v>
                </c:pt>
                <c:pt idx="29950">
                  <c:v>43777.989583260693</c:v>
                </c:pt>
                <c:pt idx="29951">
                  <c:v>43777.999999927357</c:v>
                </c:pt>
                <c:pt idx="29952">
                  <c:v>43778.010416594021</c:v>
                </c:pt>
                <c:pt idx="29953">
                  <c:v>43778.020833260685</c:v>
                </c:pt>
                <c:pt idx="29954">
                  <c:v>43778.03124992735</c:v>
                </c:pt>
                <c:pt idx="29955">
                  <c:v>43778.041666594014</c:v>
                </c:pt>
                <c:pt idx="29956">
                  <c:v>43778.052083260678</c:v>
                </c:pt>
                <c:pt idx="29957">
                  <c:v>43778.062499927342</c:v>
                </c:pt>
                <c:pt idx="29958">
                  <c:v>43778.072916594007</c:v>
                </c:pt>
                <c:pt idx="29959">
                  <c:v>43778.083333260671</c:v>
                </c:pt>
                <c:pt idx="29960">
                  <c:v>43778.093749927335</c:v>
                </c:pt>
                <c:pt idx="29961">
                  <c:v>43778.104166593999</c:v>
                </c:pt>
                <c:pt idx="29962">
                  <c:v>43778.114583260663</c:v>
                </c:pt>
                <c:pt idx="29963">
                  <c:v>43778.124999927328</c:v>
                </c:pt>
                <c:pt idx="29964">
                  <c:v>43778.135416593992</c:v>
                </c:pt>
                <c:pt idx="29965">
                  <c:v>43778.145833260656</c:v>
                </c:pt>
                <c:pt idx="29966">
                  <c:v>43778.15624992732</c:v>
                </c:pt>
                <c:pt idx="29967">
                  <c:v>43778.166666593985</c:v>
                </c:pt>
                <c:pt idx="29968">
                  <c:v>43778.177083260649</c:v>
                </c:pt>
                <c:pt idx="29969">
                  <c:v>43778.187499927313</c:v>
                </c:pt>
                <c:pt idx="29970">
                  <c:v>43778.197916593977</c:v>
                </c:pt>
                <c:pt idx="29971">
                  <c:v>43778.208333260642</c:v>
                </c:pt>
                <c:pt idx="29972">
                  <c:v>43778.218749927306</c:v>
                </c:pt>
                <c:pt idx="29973">
                  <c:v>43778.22916659397</c:v>
                </c:pt>
                <c:pt idx="29974">
                  <c:v>43778.239583260634</c:v>
                </c:pt>
                <c:pt idx="29975">
                  <c:v>43778.249999927299</c:v>
                </c:pt>
                <c:pt idx="29976">
                  <c:v>43778.260416593963</c:v>
                </c:pt>
                <c:pt idx="29977">
                  <c:v>43778.270833260627</c:v>
                </c:pt>
                <c:pt idx="29978">
                  <c:v>43778.281249927291</c:v>
                </c:pt>
                <c:pt idx="29979">
                  <c:v>43778.291666593956</c:v>
                </c:pt>
                <c:pt idx="29980">
                  <c:v>43778.30208326062</c:v>
                </c:pt>
                <c:pt idx="29981">
                  <c:v>43778.312499927284</c:v>
                </c:pt>
                <c:pt idx="29982">
                  <c:v>43778.322916593948</c:v>
                </c:pt>
                <c:pt idx="29983">
                  <c:v>43778.333333260613</c:v>
                </c:pt>
                <c:pt idx="29984">
                  <c:v>43778.343749927277</c:v>
                </c:pt>
                <c:pt idx="29985">
                  <c:v>43778.354166593941</c:v>
                </c:pt>
                <c:pt idx="29986">
                  <c:v>43778.364583260605</c:v>
                </c:pt>
                <c:pt idx="29987">
                  <c:v>43778.37499992727</c:v>
                </c:pt>
                <c:pt idx="29988">
                  <c:v>43778.385416593934</c:v>
                </c:pt>
                <c:pt idx="29989">
                  <c:v>43778.395833260598</c:v>
                </c:pt>
                <c:pt idx="29990">
                  <c:v>43778.406249927262</c:v>
                </c:pt>
                <c:pt idx="29991">
                  <c:v>43778.416666593926</c:v>
                </c:pt>
                <c:pt idx="29992">
                  <c:v>43778.427083260591</c:v>
                </c:pt>
                <c:pt idx="29993">
                  <c:v>43778.437499927255</c:v>
                </c:pt>
                <c:pt idx="29994">
                  <c:v>43778.447916593919</c:v>
                </c:pt>
                <c:pt idx="29995">
                  <c:v>43778.458333260583</c:v>
                </c:pt>
                <c:pt idx="29996">
                  <c:v>43778.468749927248</c:v>
                </c:pt>
                <c:pt idx="29997">
                  <c:v>43778.479166593912</c:v>
                </c:pt>
                <c:pt idx="29998">
                  <c:v>43778.489583260576</c:v>
                </c:pt>
                <c:pt idx="29999">
                  <c:v>43778.49999992724</c:v>
                </c:pt>
                <c:pt idx="30000">
                  <c:v>43778.510416593905</c:v>
                </c:pt>
                <c:pt idx="30001">
                  <c:v>43778.520833260569</c:v>
                </c:pt>
                <c:pt idx="30002">
                  <c:v>43778.531249927233</c:v>
                </c:pt>
                <c:pt idx="30003">
                  <c:v>43778.541666593897</c:v>
                </c:pt>
                <c:pt idx="30004">
                  <c:v>43778.552083260562</c:v>
                </c:pt>
                <c:pt idx="30005">
                  <c:v>43778.562499927226</c:v>
                </c:pt>
                <c:pt idx="30006">
                  <c:v>43778.57291659389</c:v>
                </c:pt>
                <c:pt idx="30007">
                  <c:v>43778.583333260554</c:v>
                </c:pt>
                <c:pt idx="30008">
                  <c:v>43778.593749927219</c:v>
                </c:pt>
                <c:pt idx="30009">
                  <c:v>43778.604166593883</c:v>
                </c:pt>
                <c:pt idx="30010">
                  <c:v>43778.614583260547</c:v>
                </c:pt>
                <c:pt idx="30011">
                  <c:v>43778.624999927211</c:v>
                </c:pt>
                <c:pt idx="30012">
                  <c:v>43778.635416593876</c:v>
                </c:pt>
                <c:pt idx="30013">
                  <c:v>43778.64583326054</c:v>
                </c:pt>
                <c:pt idx="30014">
                  <c:v>43778.656249927204</c:v>
                </c:pt>
                <c:pt idx="30015">
                  <c:v>43778.666666593868</c:v>
                </c:pt>
                <c:pt idx="30016">
                  <c:v>43778.677083260533</c:v>
                </c:pt>
                <c:pt idx="30017">
                  <c:v>43778.687499927197</c:v>
                </c:pt>
                <c:pt idx="30018">
                  <c:v>43778.697916593861</c:v>
                </c:pt>
                <c:pt idx="30019">
                  <c:v>43778.708333260525</c:v>
                </c:pt>
                <c:pt idx="30020">
                  <c:v>43778.718749927189</c:v>
                </c:pt>
                <c:pt idx="30021">
                  <c:v>43778.729166593854</c:v>
                </c:pt>
                <c:pt idx="30022">
                  <c:v>43778.739583260518</c:v>
                </c:pt>
                <c:pt idx="30023">
                  <c:v>43778.749999927182</c:v>
                </c:pt>
                <c:pt idx="30024">
                  <c:v>43778.760416593846</c:v>
                </c:pt>
                <c:pt idx="30025">
                  <c:v>43778.770833260511</c:v>
                </c:pt>
                <c:pt idx="30026">
                  <c:v>43778.781249927175</c:v>
                </c:pt>
                <c:pt idx="30027">
                  <c:v>43778.791666593839</c:v>
                </c:pt>
                <c:pt idx="30028">
                  <c:v>43778.802083260503</c:v>
                </c:pt>
                <c:pt idx="30029">
                  <c:v>43778.812499927168</c:v>
                </c:pt>
                <c:pt idx="30030">
                  <c:v>43778.822916593832</c:v>
                </c:pt>
                <c:pt idx="30031">
                  <c:v>43778.833333260496</c:v>
                </c:pt>
                <c:pt idx="30032">
                  <c:v>43778.84374992716</c:v>
                </c:pt>
                <c:pt idx="30033">
                  <c:v>43778.854166593825</c:v>
                </c:pt>
                <c:pt idx="30034">
                  <c:v>43778.864583260489</c:v>
                </c:pt>
                <c:pt idx="30035">
                  <c:v>43778.874999927153</c:v>
                </c:pt>
                <c:pt idx="30036">
                  <c:v>43778.885416593817</c:v>
                </c:pt>
                <c:pt idx="30037">
                  <c:v>43778.895833260482</c:v>
                </c:pt>
                <c:pt idx="30038">
                  <c:v>43778.906249927146</c:v>
                </c:pt>
                <c:pt idx="30039">
                  <c:v>43778.91666659381</c:v>
                </c:pt>
                <c:pt idx="30040">
                  <c:v>43778.927083260474</c:v>
                </c:pt>
                <c:pt idx="30041">
                  <c:v>43778.937499927139</c:v>
                </c:pt>
                <c:pt idx="30042">
                  <c:v>43778.947916593803</c:v>
                </c:pt>
                <c:pt idx="30043">
                  <c:v>43778.958333260467</c:v>
                </c:pt>
                <c:pt idx="30044">
                  <c:v>43778.968749927131</c:v>
                </c:pt>
                <c:pt idx="30045">
                  <c:v>43778.979166593796</c:v>
                </c:pt>
                <c:pt idx="30046">
                  <c:v>43778.98958326046</c:v>
                </c:pt>
                <c:pt idx="30047">
                  <c:v>43778.999999927124</c:v>
                </c:pt>
                <c:pt idx="30048">
                  <c:v>43779.010416593788</c:v>
                </c:pt>
                <c:pt idx="30049">
                  <c:v>43779.020833260452</c:v>
                </c:pt>
                <c:pt idx="30050">
                  <c:v>43779.031249927117</c:v>
                </c:pt>
                <c:pt idx="30051">
                  <c:v>43779.041666593781</c:v>
                </c:pt>
                <c:pt idx="30052">
                  <c:v>43779.052083260445</c:v>
                </c:pt>
                <c:pt idx="30053">
                  <c:v>43779.062499927109</c:v>
                </c:pt>
                <c:pt idx="30054">
                  <c:v>43779.072916593774</c:v>
                </c:pt>
                <c:pt idx="30055">
                  <c:v>43779.083333260438</c:v>
                </c:pt>
                <c:pt idx="30056">
                  <c:v>43779.093749927102</c:v>
                </c:pt>
                <c:pt idx="30057">
                  <c:v>43779.104166593766</c:v>
                </c:pt>
                <c:pt idx="30058">
                  <c:v>43779.114583260431</c:v>
                </c:pt>
                <c:pt idx="30059">
                  <c:v>43779.124999927095</c:v>
                </c:pt>
                <c:pt idx="30060">
                  <c:v>43779.135416593759</c:v>
                </c:pt>
                <c:pt idx="30061">
                  <c:v>43779.145833260423</c:v>
                </c:pt>
                <c:pt idx="30062">
                  <c:v>43779.156249927088</c:v>
                </c:pt>
                <c:pt idx="30063">
                  <c:v>43779.166666593752</c:v>
                </c:pt>
                <c:pt idx="30064">
                  <c:v>43779.177083260416</c:v>
                </c:pt>
                <c:pt idx="30065">
                  <c:v>43779.18749992708</c:v>
                </c:pt>
                <c:pt idx="30066">
                  <c:v>43779.197916593745</c:v>
                </c:pt>
                <c:pt idx="30067">
                  <c:v>43779.208333260409</c:v>
                </c:pt>
                <c:pt idx="30068">
                  <c:v>43779.218749927073</c:v>
                </c:pt>
                <c:pt idx="30069">
                  <c:v>43779.229166593737</c:v>
                </c:pt>
                <c:pt idx="30070">
                  <c:v>43779.239583260402</c:v>
                </c:pt>
                <c:pt idx="30071">
                  <c:v>43779.249999927066</c:v>
                </c:pt>
                <c:pt idx="30072">
                  <c:v>43779.26041659373</c:v>
                </c:pt>
                <c:pt idx="30073">
                  <c:v>43779.270833260394</c:v>
                </c:pt>
                <c:pt idx="30074">
                  <c:v>43779.281249927059</c:v>
                </c:pt>
                <c:pt idx="30075">
                  <c:v>43779.291666593723</c:v>
                </c:pt>
                <c:pt idx="30076">
                  <c:v>43779.302083260387</c:v>
                </c:pt>
                <c:pt idx="30077">
                  <c:v>43779.312499927051</c:v>
                </c:pt>
                <c:pt idx="30078">
                  <c:v>43779.322916593715</c:v>
                </c:pt>
                <c:pt idx="30079">
                  <c:v>43779.33333326038</c:v>
                </c:pt>
                <c:pt idx="30080">
                  <c:v>43779.343749927044</c:v>
                </c:pt>
                <c:pt idx="30081">
                  <c:v>43779.354166593708</c:v>
                </c:pt>
                <c:pt idx="30082">
                  <c:v>43779.364583260372</c:v>
                </c:pt>
                <c:pt idx="30083">
                  <c:v>43779.374999927037</c:v>
                </c:pt>
                <c:pt idx="30084">
                  <c:v>43779.385416593701</c:v>
                </c:pt>
                <c:pt idx="30085">
                  <c:v>43779.395833260365</c:v>
                </c:pt>
                <c:pt idx="30086">
                  <c:v>43779.406249927029</c:v>
                </c:pt>
                <c:pt idx="30087">
                  <c:v>43779.416666593694</c:v>
                </c:pt>
                <c:pt idx="30088">
                  <c:v>43779.427083260358</c:v>
                </c:pt>
                <c:pt idx="30089">
                  <c:v>43779.437499927022</c:v>
                </c:pt>
                <c:pt idx="30090">
                  <c:v>43779.447916593686</c:v>
                </c:pt>
                <c:pt idx="30091">
                  <c:v>43779.458333260351</c:v>
                </c:pt>
                <c:pt idx="30092">
                  <c:v>43779.468749927015</c:v>
                </c:pt>
                <c:pt idx="30093">
                  <c:v>43779.479166593679</c:v>
                </c:pt>
                <c:pt idx="30094">
                  <c:v>43779.489583260343</c:v>
                </c:pt>
                <c:pt idx="30095">
                  <c:v>43779.499999927008</c:v>
                </c:pt>
                <c:pt idx="30096">
                  <c:v>43779.510416593672</c:v>
                </c:pt>
                <c:pt idx="30097">
                  <c:v>43779.520833260336</c:v>
                </c:pt>
                <c:pt idx="30098">
                  <c:v>43779.531249927</c:v>
                </c:pt>
                <c:pt idx="30099">
                  <c:v>43779.541666593665</c:v>
                </c:pt>
                <c:pt idx="30100">
                  <c:v>43779.552083260329</c:v>
                </c:pt>
                <c:pt idx="30101">
                  <c:v>43779.562499926993</c:v>
                </c:pt>
                <c:pt idx="30102">
                  <c:v>43779.572916593657</c:v>
                </c:pt>
                <c:pt idx="30103">
                  <c:v>43779.583333260322</c:v>
                </c:pt>
                <c:pt idx="30104">
                  <c:v>43779.593749926986</c:v>
                </c:pt>
                <c:pt idx="30105">
                  <c:v>43779.60416659365</c:v>
                </c:pt>
                <c:pt idx="30106">
                  <c:v>43779.614583260314</c:v>
                </c:pt>
                <c:pt idx="30107">
                  <c:v>43779.624999926978</c:v>
                </c:pt>
                <c:pt idx="30108">
                  <c:v>43779.635416593643</c:v>
                </c:pt>
                <c:pt idx="30109">
                  <c:v>43779.645833260307</c:v>
                </c:pt>
                <c:pt idx="30110">
                  <c:v>43779.656249926971</c:v>
                </c:pt>
                <c:pt idx="30111">
                  <c:v>43779.666666593635</c:v>
                </c:pt>
                <c:pt idx="30112">
                  <c:v>43779.6770832603</c:v>
                </c:pt>
                <c:pt idx="30113">
                  <c:v>43779.687499926964</c:v>
                </c:pt>
                <c:pt idx="30114">
                  <c:v>43779.697916593628</c:v>
                </c:pt>
                <c:pt idx="30115">
                  <c:v>43779.708333260292</c:v>
                </c:pt>
                <c:pt idx="30116">
                  <c:v>43779.718749926957</c:v>
                </c:pt>
                <c:pt idx="30117">
                  <c:v>43779.729166593621</c:v>
                </c:pt>
                <c:pt idx="30118">
                  <c:v>43779.739583260285</c:v>
                </c:pt>
                <c:pt idx="30119">
                  <c:v>43779.749999926949</c:v>
                </c:pt>
                <c:pt idx="30120">
                  <c:v>43779.760416593614</c:v>
                </c:pt>
                <c:pt idx="30121">
                  <c:v>43779.770833260278</c:v>
                </c:pt>
                <c:pt idx="30122">
                  <c:v>43779.781249926942</c:v>
                </c:pt>
                <c:pt idx="30123">
                  <c:v>43779.791666593606</c:v>
                </c:pt>
                <c:pt idx="30124">
                  <c:v>43779.802083260271</c:v>
                </c:pt>
                <c:pt idx="30125">
                  <c:v>43779.812499926935</c:v>
                </c:pt>
                <c:pt idx="30126">
                  <c:v>43779.822916593599</c:v>
                </c:pt>
                <c:pt idx="30127">
                  <c:v>43779.833333260263</c:v>
                </c:pt>
                <c:pt idx="30128">
                  <c:v>43779.843749926928</c:v>
                </c:pt>
                <c:pt idx="30129">
                  <c:v>43779.854166593592</c:v>
                </c:pt>
                <c:pt idx="30130">
                  <c:v>43779.864583260256</c:v>
                </c:pt>
                <c:pt idx="30131">
                  <c:v>43779.87499992692</c:v>
                </c:pt>
                <c:pt idx="30132">
                  <c:v>43779.885416593585</c:v>
                </c:pt>
                <c:pt idx="30133">
                  <c:v>43779.895833260249</c:v>
                </c:pt>
                <c:pt idx="30134">
                  <c:v>43779.906249926913</c:v>
                </c:pt>
                <c:pt idx="30135">
                  <c:v>43779.916666593577</c:v>
                </c:pt>
                <c:pt idx="30136">
                  <c:v>43779.927083260241</c:v>
                </c:pt>
                <c:pt idx="30137">
                  <c:v>43779.937499926906</c:v>
                </c:pt>
                <c:pt idx="30138">
                  <c:v>43779.94791659357</c:v>
                </c:pt>
                <c:pt idx="30139">
                  <c:v>43779.958333260234</c:v>
                </c:pt>
                <c:pt idx="30140">
                  <c:v>43779.968749926898</c:v>
                </c:pt>
                <c:pt idx="30141">
                  <c:v>43779.979166593563</c:v>
                </c:pt>
                <c:pt idx="30142">
                  <c:v>43779.989583260227</c:v>
                </c:pt>
                <c:pt idx="30143">
                  <c:v>43779.999999926891</c:v>
                </c:pt>
                <c:pt idx="30144">
                  <c:v>43780.010416593555</c:v>
                </c:pt>
                <c:pt idx="30145">
                  <c:v>43780.02083326022</c:v>
                </c:pt>
                <c:pt idx="30146">
                  <c:v>43780.031249926884</c:v>
                </c:pt>
                <c:pt idx="30147">
                  <c:v>43780.041666593548</c:v>
                </c:pt>
                <c:pt idx="30148">
                  <c:v>43780.052083260212</c:v>
                </c:pt>
                <c:pt idx="30149">
                  <c:v>43780.062499926877</c:v>
                </c:pt>
                <c:pt idx="30150">
                  <c:v>43780.072916593541</c:v>
                </c:pt>
                <c:pt idx="30151">
                  <c:v>43780.083333260205</c:v>
                </c:pt>
                <c:pt idx="30152">
                  <c:v>43780.093749926869</c:v>
                </c:pt>
                <c:pt idx="30153">
                  <c:v>43780.104166593534</c:v>
                </c:pt>
                <c:pt idx="30154">
                  <c:v>43780.114583260198</c:v>
                </c:pt>
                <c:pt idx="30155">
                  <c:v>43780.124999926862</c:v>
                </c:pt>
                <c:pt idx="30156">
                  <c:v>43780.135416593526</c:v>
                </c:pt>
                <c:pt idx="30157">
                  <c:v>43780.145833260191</c:v>
                </c:pt>
                <c:pt idx="30158">
                  <c:v>43780.156249926855</c:v>
                </c:pt>
                <c:pt idx="30159">
                  <c:v>43780.166666593519</c:v>
                </c:pt>
                <c:pt idx="30160">
                  <c:v>43780.177083260183</c:v>
                </c:pt>
                <c:pt idx="30161">
                  <c:v>43780.187499926848</c:v>
                </c:pt>
                <c:pt idx="30162">
                  <c:v>43780.197916593512</c:v>
                </c:pt>
                <c:pt idx="30163">
                  <c:v>43780.208333260176</c:v>
                </c:pt>
                <c:pt idx="30164">
                  <c:v>43780.21874992684</c:v>
                </c:pt>
                <c:pt idx="30165">
                  <c:v>43780.229166593504</c:v>
                </c:pt>
                <c:pt idx="30166">
                  <c:v>43780.239583260169</c:v>
                </c:pt>
                <c:pt idx="30167">
                  <c:v>43780.249999926833</c:v>
                </c:pt>
                <c:pt idx="30168">
                  <c:v>43780.260416593497</c:v>
                </c:pt>
                <c:pt idx="30169">
                  <c:v>43780.270833260161</c:v>
                </c:pt>
                <c:pt idx="30170">
                  <c:v>43780.281249926826</c:v>
                </c:pt>
                <c:pt idx="30171">
                  <c:v>43780.29166659349</c:v>
                </c:pt>
                <c:pt idx="30172">
                  <c:v>43780.302083260154</c:v>
                </c:pt>
                <c:pt idx="30173">
                  <c:v>43780.312499926818</c:v>
                </c:pt>
                <c:pt idx="30174">
                  <c:v>43780.322916593483</c:v>
                </c:pt>
                <c:pt idx="30175">
                  <c:v>43780.333333260147</c:v>
                </c:pt>
                <c:pt idx="30176">
                  <c:v>43780.343749926811</c:v>
                </c:pt>
                <c:pt idx="30177">
                  <c:v>43780.354166593475</c:v>
                </c:pt>
                <c:pt idx="30178">
                  <c:v>43780.36458326014</c:v>
                </c:pt>
                <c:pt idx="30179">
                  <c:v>43780.374999926804</c:v>
                </c:pt>
                <c:pt idx="30180">
                  <c:v>43780.385416593468</c:v>
                </c:pt>
                <c:pt idx="30181">
                  <c:v>43780.395833260132</c:v>
                </c:pt>
                <c:pt idx="30182">
                  <c:v>43780.406249926797</c:v>
                </c:pt>
                <c:pt idx="30183">
                  <c:v>43780.416666593461</c:v>
                </c:pt>
                <c:pt idx="30184">
                  <c:v>43780.427083260125</c:v>
                </c:pt>
                <c:pt idx="30185">
                  <c:v>43780.437499926789</c:v>
                </c:pt>
                <c:pt idx="30186">
                  <c:v>43780.447916593454</c:v>
                </c:pt>
                <c:pt idx="30187">
                  <c:v>43780.458333260118</c:v>
                </c:pt>
                <c:pt idx="30188">
                  <c:v>43780.468749926782</c:v>
                </c:pt>
                <c:pt idx="30189">
                  <c:v>43780.479166593446</c:v>
                </c:pt>
                <c:pt idx="30190">
                  <c:v>43780.489583260111</c:v>
                </c:pt>
                <c:pt idx="30191">
                  <c:v>43780.499999926775</c:v>
                </c:pt>
                <c:pt idx="30192">
                  <c:v>43780.510416593439</c:v>
                </c:pt>
                <c:pt idx="30193">
                  <c:v>43780.520833260103</c:v>
                </c:pt>
                <c:pt idx="30194">
                  <c:v>43780.531249926767</c:v>
                </c:pt>
                <c:pt idx="30195">
                  <c:v>43780.541666593432</c:v>
                </c:pt>
                <c:pt idx="30196">
                  <c:v>43780.552083260096</c:v>
                </c:pt>
                <c:pt idx="30197">
                  <c:v>43780.56249992676</c:v>
                </c:pt>
                <c:pt idx="30198">
                  <c:v>43780.572916593424</c:v>
                </c:pt>
                <c:pt idx="30199">
                  <c:v>43780.583333260089</c:v>
                </c:pt>
                <c:pt idx="30200">
                  <c:v>43780.593749926753</c:v>
                </c:pt>
                <c:pt idx="30201">
                  <c:v>43780.604166593417</c:v>
                </c:pt>
                <c:pt idx="30202">
                  <c:v>43780.614583260081</c:v>
                </c:pt>
                <c:pt idx="30203">
                  <c:v>43780.624999926746</c:v>
                </c:pt>
                <c:pt idx="30204">
                  <c:v>43780.63541659341</c:v>
                </c:pt>
                <c:pt idx="30205">
                  <c:v>43780.645833260074</c:v>
                </c:pt>
                <c:pt idx="30206">
                  <c:v>43780.656249926738</c:v>
                </c:pt>
                <c:pt idx="30207">
                  <c:v>43780.666666593403</c:v>
                </c:pt>
                <c:pt idx="30208">
                  <c:v>43780.677083260067</c:v>
                </c:pt>
                <c:pt idx="30209">
                  <c:v>43780.687499926731</c:v>
                </c:pt>
                <c:pt idx="30210">
                  <c:v>43780.697916593395</c:v>
                </c:pt>
                <c:pt idx="30211">
                  <c:v>43780.70833326006</c:v>
                </c:pt>
                <c:pt idx="30212">
                  <c:v>43780.718749926724</c:v>
                </c:pt>
                <c:pt idx="30213">
                  <c:v>43780.729166593388</c:v>
                </c:pt>
                <c:pt idx="30214">
                  <c:v>43780.739583260052</c:v>
                </c:pt>
                <c:pt idx="30215">
                  <c:v>43780.749999926717</c:v>
                </c:pt>
                <c:pt idx="30216">
                  <c:v>43780.760416593381</c:v>
                </c:pt>
                <c:pt idx="30217">
                  <c:v>43780.770833260045</c:v>
                </c:pt>
                <c:pt idx="30218">
                  <c:v>43780.781249926709</c:v>
                </c:pt>
                <c:pt idx="30219">
                  <c:v>43780.791666593374</c:v>
                </c:pt>
                <c:pt idx="30220">
                  <c:v>43780.802083260038</c:v>
                </c:pt>
                <c:pt idx="30221">
                  <c:v>43780.812499926702</c:v>
                </c:pt>
                <c:pt idx="30222">
                  <c:v>43780.822916593366</c:v>
                </c:pt>
                <c:pt idx="30223">
                  <c:v>43780.83333326003</c:v>
                </c:pt>
                <c:pt idx="30224">
                  <c:v>43780.843749926695</c:v>
                </c:pt>
                <c:pt idx="30225">
                  <c:v>43780.854166593359</c:v>
                </c:pt>
                <c:pt idx="30226">
                  <c:v>43780.864583260023</c:v>
                </c:pt>
                <c:pt idx="30227">
                  <c:v>43780.874999926687</c:v>
                </c:pt>
                <c:pt idx="30228">
                  <c:v>43780.885416593352</c:v>
                </c:pt>
                <c:pt idx="30229">
                  <c:v>43780.895833260016</c:v>
                </c:pt>
                <c:pt idx="30230">
                  <c:v>43780.90624992668</c:v>
                </c:pt>
                <c:pt idx="30231">
                  <c:v>43780.916666593344</c:v>
                </c:pt>
                <c:pt idx="30232">
                  <c:v>43780.927083260009</c:v>
                </c:pt>
                <c:pt idx="30233">
                  <c:v>43780.937499926673</c:v>
                </c:pt>
                <c:pt idx="30234">
                  <c:v>43780.947916593337</c:v>
                </c:pt>
                <c:pt idx="30235">
                  <c:v>43780.958333260001</c:v>
                </c:pt>
                <c:pt idx="30236">
                  <c:v>43780.968749926666</c:v>
                </c:pt>
                <c:pt idx="30237">
                  <c:v>43780.97916659333</c:v>
                </c:pt>
                <c:pt idx="30238">
                  <c:v>43780.989583259994</c:v>
                </c:pt>
                <c:pt idx="30239">
                  <c:v>43780.999999926658</c:v>
                </c:pt>
                <c:pt idx="30240">
                  <c:v>43781.010416593323</c:v>
                </c:pt>
                <c:pt idx="30241">
                  <c:v>43781.020833259987</c:v>
                </c:pt>
                <c:pt idx="30242">
                  <c:v>43781.031249926651</c:v>
                </c:pt>
                <c:pt idx="30243">
                  <c:v>43781.041666593315</c:v>
                </c:pt>
                <c:pt idx="30244">
                  <c:v>43781.05208325998</c:v>
                </c:pt>
                <c:pt idx="30245">
                  <c:v>43781.062499926644</c:v>
                </c:pt>
                <c:pt idx="30246">
                  <c:v>43781.072916593308</c:v>
                </c:pt>
                <c:pt idx="30247">
                  <c:v>43781.083333259972</c:v>
                </c:pt>
                <c:pt idx="30248">
                  <c:v>43781.093749926637</c:v>
                </c:pt>
                <c:pt idx="30249">
                  <c:v>43781.104166593301</c:v>
                </c:pt>
                <c:pt idx="30250">
                  <c:v>43781.114583259965</c:v>
                </c:pt>
                <c:pt idx="30251">
                  <c:v>43781.124999926629</c:v>
                </c:pt>
                <c:pt idx="30252">
                  <c:v>43781.135416593293</c:v>
                </c:pt>
                <c:pt idx="30253">
                  <c:v>43781.145833259958</c:v>
                </c:pt>
                <c:pt idx="30254">
                  <c:v>43781.156249926622</c:v>
                </c:pt>
                <c:pt idx="30255">
                  <c:v>43781.166666593286</c:v>
                </c:pt>
                <c:pt idx="30256">
                  <c:v>43781.17708325995</c:v>
                </c:pt>
                <c:pt idx="30257">
                  <c:v>43781.187499926615</c:v>
                </c:pt>
                <c:pt idx="30258">
                  <c:v>43781.197916593279</c:v>
                </c:pt>
                <c:pt idx="30259">
                  <c:v>43781.208333259943</c:v>
                </c:pt>
                <c:pt idx="30260">
                  <c:v>43781.218749926607</c:v>
                </c:pt>
                <c:pt idx="30261">
                  <c:v>43781.229166593272</c:v>
                </c:pt>
                <c:pt idx="30262">
                  <c:v>43781.239583259936</c:v>
                </c:pt>
                <c:pt idx="30263">
                  <c:v>43781.2499999266</c:v>
                </c:pt>
                <c:pt idx="30264">
                  <c:v>43781.260416593264</c:v>
                </c:pt>
                <c:pt idx="30265">
                  <c:v>43781.270833259929</c:v>
                </c:pt>
                <c:pt idx="30266">
                  <c:v>43781.281249926593</c:v>
                </c:pt>
                <c:pt idx="30267">
                  <c:v>43781.291666593257</c:v>
                </c:pt>
                <c:pt idx="30268">
                  <c:v>43781.302083259921</c:v>
                </c:pt>
                <c:pt idx="30269">
                  <c:v>43781.312499926586</c:v>
                </c:pt>
                <c:pt idx="30270">
                  <c:v>43781.32291659325</c:v>
                </c:pt>
                <c:pt idx="30271">
                  <c:v>43781.333333259914</c:v>
                </c:pt>
                <c:pt idx="30272">
                  <c:v>43781.343749926578</c:v>
                </c:pt>
                <c:pt idx="30273">
                  <c:v>43781.354166593243</c:v>
                </c:pt>
                <c:pt idx="30274">
                  <c:v>43781.364583259907</c:v>
                </c:pt>
                <c:pt idx="30275">
                  <c:v>43781.374999926571</c:v>
                </c:pt>
                <c:pt idx="30276">
                  <c:v>43781.385416593235</c:v>
                </c:pt>
                <c:pt idx="30277">
                  <c:v>43781.3958332599</c:v>
                </c:pt>
                <c:pt idx="30278">
                  <c:v>43781.406249926564</c:v>
                </c:pt>
                <c:pt idx="30279">
                  <c:v>43781.416666593228</c:v>
                </c:pt>
                <c:pt idx="30280">
                  <c:v>43781.427083259892</c:v>
                </c:pt>
                <c:pt idx="30281">
                  <c:v>43781.437499926556</c:v>
                </c:pt>
                <c:pt idx="30282">
                  <c:v>43781.447916593221</c:v>
                </c:pt>
                <c:pt idx="30283">
                  <c:v>43781.458333259885</c:v>
                </c:pt>
                <c:pt idx="30284">
                  <c:v>43781.468749926549</c:v>
                </c:pt>
                <c:pt idx="30285">
                  <c:v>43781.479166593213</c:v>
                </c:pt>
                <c:pt idx="30286">
                  <c:v>43781.489583259878</c:v>
                </c:pt>
                <c:pt idx="30287">
                  <c:v>43781.499999926542</c:v>
                </c:pt>
                <c:pt idx="30288">
                  <c:v>43781.510416593206</c:v>
                </c:pt>
                <c:pt idx="30289">
                  <c:v>43781.52083325987</c:v>
                </c:pt>
                <c:pt idx="30290">
                  <c:v>43781.531249926535</c:v>
                </c:pt>
                <c:pt idx="30291">
                  <c:v>43781.541666593199</c:v>
                </c:pt>
                <c:pt idx="30292">
                  <c:v>43781.552083259863</c:v>
                </c:pt>
                <c:pt idx="30293">
                  <c:v>43781.562499926527</c:v>
                </c:pt>
                <c:pt idx="30294">
                  <c:v>43781.572916593192</c:v>
                </c:pt>
                <c:pt idx="30295">
                  <c:v>43781.583333259856</c:v>
                </c:pt>
                <c:pt idx="30296">
                  <c:v>43781.59374992652</c:v>
                </c:pt>
                <c:pt idx="30297">
                  <c:v>43781.604166593184</c:v>
                </c:pt>
                <c:pt idx="30298">
                  <c:v>43781.614583259849</c:v>
                </c:pt>
                <c:pt idx="30299">
                  <c:v>43781.624999926513</c:v>
                </c:pt>
                <c:pt idx="30300">
                  <c:v>43781.635416593177</c:v>
                </c:pt>
                <c:pt idx="30301">
                  <c:v>43781.645833259841</c:v>
                </c:pt>
                <c:pt idx="30302">
                  <c:v>43781.656249926506</c:v>
                </c:pt>
                <c:pt idx="30303">
                  <c:v>43781.66666659317</c:v>
                </c:pt>
                <c:pt idx="30304">
                  <c:v>43781.677083259834</c:v>
                </c:pt>
                <c:pt idx="30305">
                  <c:v>43781.687499926498</c:v>
                </c:pt>
                <c:pt idx="30306">
                  <c:v>43781.697916593163</c:v>
                </c:pt>
                <c:pt idx="30307">
                  <c:v>43781.708333259827</c:v>
                </c:pt>
                <c:pt idx="30308">
                  <c:v>43781.718749926491</c:v>
                </c:pt>
                <c:pt idx="30309">
                  <c:v>43781.729166593155</c:v>
                </c:pt>
                <c:pt idx="30310">
                  <c:v>43781.739583259819</c:v>
                </c:pt>
                <c:pt idx="30311">
                  <c:v>43781.749999926484</c:v>
                </c:pt>
                <c:pt idx="30312">
                  <c:v>43781.760416593148</c:v>
                </c:pt>
                <c:pt idx="30313">
                  <c:v>43781.770833259812</c:v>
                </c:pt>
                <c:pt idx="30314">
                  <c:v>43781.781249926476</c:v>
                </c:pt>
                <c:pt idx="30315">
                  <c:v>43781.791666593141</c:v>
                </c:pt>
                <c:pt idx="30316">
                  <c:v>43781.802083259805</c:v>
                </c:pt>
                <c:pt idx="30317">
                  <c:v>43781.812499926469</c:v>
                </c:pt>
                <c:pt idx="30318">
                  <c:v>43781.822916593133</c:v>
                </c:pt>
                <c:pt idx="30319">
                  <c:v>43781.833333259798</c:v>
                </c:pt>
                <c:pt idx="30320">
                  <c:v>43781.843749926462</c:v>
                </c:pt>
                <c:pt idx="30321">
                  <c:v>43781.854166593126</c:v>
                </c:pt>
                <c:pt idx="30322">
                  <c:v>43781.86458325979</c:v>
                </c:pt>
                <c:pt idx="30323">
                  <c:v>43781.874999926455</c:v>
                </c:pt>
                <c:pt idx="30324">
                  <c:v>43781.885416593119</c:v>
                </c:pt>
                <c:pt idx="30325">
                  <c:v>43781.895833259783</c:v>
                </c:pt>
                <c:pt idx="30326">
                  <c:v>43781.906249926447</c:v>
                </c:pt>
                <c:pt idx="30327">
                  <c:v>43781.916666593112</c:v>
                </c:pt>
                <c:pt idx="30328">
                  <c:v>43781.927083259776</c:v>
                </c:pt>
                <c:pt idx="30329">
                  <c:v>43781.93749992644</c:v>
                </c:pt>
                <c:pt idx="30330">
                  <c:v>43781.947916593104</c:v>
                </c:pt>
                <c:pt idx="30331">
                  <c:v>43781.958333259769</c:v>
                </c:pt>
                <c:pt idx="30332">
                  <c:v>43781.968749926433</c:v>
                </c:pt>
                <c:pt idx="30333">
                  <c:v>43781.979166593097</c:v>
                </c:pt>
                <c:pt idx="30334">
                  <c:v>43781.989583259761</c:v>
                </c:pt>
                <c:pt idx="30335">
                  <c:v>43781.999999926426</c:v>
                </c:pt>
                <c:pt idx="30336">
                  <c:v>43782.01041659309</c:v>
                </c:pt>
                <c:pt idx="30337">
                  <c:v>43782.020833259754</c:v>
                </c:pt>
                <c:pt idx="30338">
                  <c:v>43782.031249926418</c:v>
                </c:pt>
                <c:pt idx="30339">
                  <c:v>43782.041666593082</c:v>
                </c:pt>
                <c:pt idx="30340">
                  <c:v>43782.052083259747</c:v>
                </c:pt>
                <c:pt idx="30341">
                  <c:v>43782.062499926411</c:v>
                </c:pt>
                <c:pt idx="30342">
                  <c:v>43782.072916593075</c:v>
                </c:pt>
                <c:pt idx="30343">
                  <c:v>43782.083333259739</c:v>
                </c:pt>
                <c:pt idx="30344">
                  <c:v>43782.093749926404</c:v>
                </c:pt>
                <c:pt idx="30345">
                  <c:v>43782.104166593068</c:v>
                </c:pt>
                <c:pt idx="30346">
                  <c:v>43782.114583259732</c:v>
                </c:pt>
                <c:pt idx="30347">
                  <c:v>43782.124999926396</c:v>
                </c:pt>
                <c:pt idx="30348">
                  <c:v>43782.135416593061</c:v>
                </c:pt>
                <c:pt idx="30349">
                  <c:v>43782.145833259725</c:v>
                </c:pt>
                <c:pt idx="30350">
                  <c:v>43782.156249926389</c:v>
                </c:pt>
                <c:pt idx="30351">
                  <c:v>43782.166666593053</c:v>
                </c:pt>
                <c:pt idx="30352">
                  <c:v>43782.177083259718</c:v>
                </c:pt>
                <c:pt idx="30353">
                  <c:v>43782.187499926382</c:v>
                </c:pt>
                <c:pt idx="30354">
                  <c:v>43782.197916593046</c:v>
                </c:pt>
                <c:pt idx="30355">
                  <c:v>43782.20833325971</c:v>
                </c:pt>
                <c:pt idx="30356">
                  <c:v>43782.218749926375</c:v>
                </c:pt>
                <c:pt idx="30357">
                  <c:v>43782.229166593039</c:v>
                </c:pt>
                <c:pt idx="30358">
                  <c:v>43782.239583259703</c:v>
                </c:pt>
                <c:pt idx="30359">
                  <c:v>43782.249999926367</c:v>
                </c:pt>
                <c:pt idx="30360">
                  <c:v>43782.260416593032</c:v>
                </c:pt>
                <c:pt idx="30361">
                  <c:v>43782.270833259696</c:v>
                </c:pt>
                <c:pt idx="30362">
                  <c:v>43782.28124992636</c:v>
                </c:pt>
                <c:pt idx="30363">
                  <c:v>43782.291666593024</c:v>
                </c:pt>
                <c:pt idx="30364">
                  <c:v>43782.302083259689</c:v>
                </c:pt>
                <c:pt idx="30365">
                  <c:v>43782.312499926353</c:v>
                </c:pt>
                <c:pt idx="30366">
                  <c:v>43782.322916593017</c:v>
                </c:pt>
                <c:pt idx="30367">
                  <c:v>43782.333333259681</c:v>
                </c:pt>
                <c:pt idx="30368">
                  <c:v>43782.343749926345</c:v>
                </c:pt>
                <c:pt idx="30369">
                  <c:v>43782.35416659301</c:v>
                </c:pt>
                <c:pt idx="30370">
                  <c:v>43782.364583259674</c:v>
                </c:pt>
                <c:pt idx="30371">
                  <c:v>43782.374999926338</c:v>
                </c:pt>
                <c:pt idx="30372">
                  <c:v>43782.385416593002</c:v>
                </c:pt>
                <c:pt idx="30373">
                  <c:v>43782.395833259667</c:v>
                </c:pt>
                <c:pt idx="30374">
                  <c:v>43782.406249926331</c:v>
                </c:pt>
                <c:pt idx="30375">
                  <c:v>43782.416666592995</c:v>
                </c:pt>
                <c:pt idx="30376">
                  <c:v>43782.427083259659</c:v>
                </c:pt>
                <c:pt idx="30377">
                  <c:v>43782.437499926324</c:v>
                </c:pt>
                <c:pt idx="30378">
                  <c:v>43782.447916592988</c:v>
                </c:pt>
                <c:pt idx="30379">
                  <c:v>43782.458333259652</c:v>
                </c:pt>
                <c:pt idx="30380">
                  <c:v>43782.468749926316</c:v>
                </c:pt>
                <c:pt idx="30381">
                  <c:v>43782.479166592981</c:v>
                </c:pt>
                <c:pt idx="30382">
                  <c:v>43782.489583259645</c:v>
                </c:pt>
                <c:pt idx="30383">
                  <c:v>43782.499999926309</c:v>
                </c:pt>
                <c:pt idx="30384">
                  <c:v>43782.510416592973</c:v>
                </c:pt>
                <c:pt idx="30385">
                  <c:v>43782.520833259638</c:v>
                </c:pt>
                <c:pt idx="30386">
                  <c:v>43782.531249926302</c:v>
                </c:pt>
                <c:pt idx="30387">
                  <c:v>43782.541666592966</c:v>
                </c:pt>
                <c:pt idx="30388">
                  <c:v>43782.55208325963</c:v>
                </c:pt>
                <c:pt idx="30389">
                  <c:v>43782.562499926295</c:v>
                </c:pt>
                <c:pt idx="30390">
                  <c:v>43782.572916592959</c:v>
                </c:pt>
                <c:pt idx="30391">
                  <c:v>43782.583333259623</c:v>
                </c:pt>
                <c:pt idx="30392">
                  <c:v>43782.593749926287</c:v>
                </c:pt>
                <c:pt idx="30393">
                  <c:v>43782.604166592952</c:v>
                </c:pt>
                <c:pt idx="30394">
                  <c:v>43782.614583259616</c:v>
                </c:pt>
                <c:pt idx="30395">
                  <c:v>43782.62499992628</c:v>
                </c:pt>
                <c:pt idx="30396">
                  <c:v>43782.635416592944</c:v>
                </c:pt>
                <c:pt idx="30397">
                  <c:v>43782.645833259608</c:v>
                </c:pt>
                <c:pt idx="30398">
                  <c:v>43782.656249926273</c:v>
                </c:pt>
                <c:pt idx="30399">
                  <c:v>43782.666666592937</c:v>
                </c:pt>
                <c:pt idx="30400">
                  <c:v>43782.677083259601</c:v>
                </c:pt>
                <c:pt idx="30401">
                  <c:v>43782.687499926265</c:v>
                </c:pt>
                <c:pt idx="30402">
                  <c:v>43782.69791659293</c:v>
                </c:pt>
                <c:pt idx="30403">
                  <c:v>43782.708333259594</c:v>
                </c:pt>
                <c:pt idx="30404">
                  <c:v>43782.718749926258</c:v>
                </c:pt>
                <c:pt idx="30405">
                  <c:v>43782.729166592922</c:v>
                </c:pt>
                <c:pt idx="30406">
                  <c:v>43782.739583259587</c:v>
                </c:pt>
                <c:pt idx="30407">
                  <c:v>43782.749999926251</c:v>
                </c:pt>
                <c:pt idx="30408">
                  <c:v>43782.760416592915</c:v>
                </c:pt>
                <c:pt idx="30409">
                  <c:v>43782.770833259579</c:v>
                </c:pt>
                <c:pt idx="30410">
                  <c:v>43782.781249926244</c:v>
                </c:pt>
                <c:pt idx="30411">
                  <c:v>43782.791666592908</c:v>
                </c:pt>
                <c:pt idx="30412">
                  <c:v>43782.802083259572</c:v>
                </c:pt>
                <c:pt idx="30413">
                  <c:v>43782.812499926236</c:v>
                </c:pt>
                <c:pt idx="30414">
                  <c:v>43782.822916592901</c:v>
                </c:pt>
                <c:pt idx="30415">
                  <c:v>43782.833333259565</c:v>
                </c:pt>
                <c:pt idx="30416">
                  <c:v>43782.843749926229</c:v>
                </c:pt>
                <c:pt idx="30417">
                  <c:v>43782.854166592893</c:v>
                </c:pt>
                <c:pt idx="30418">
                  <c:v>43782.864583259558</c:v>
                </c:pt>
                <c:pt idx="30419">
                  <c:v>43782.874999926222</c:v>
                </c:pt>
                <c:pt idx="30420">
                  <c:v>43782.885416592886</c:v>
                </c:pt>
                <c:pt idx="30421">
                  <c:v>43782.89583325955</c:v>
                </c:pt>
                <c:pt idx="30422">
                  <c:v>43782.906249926215</c:v>
                </c:pt>
                <c:pt idx="30423">
                  <c:v>43782.916666592879</c:v>
                </c:pt>
                <c:pt idx="30424">
                  <c:v>43782.927083259543</c:v>
                </c:pt>
                <c:pt idx="30425">
                  <c:v>43782.937499926207</c:v>
                </c:pt>
                <c:pt idx="30426">
                  <c:v>43782.947916592871</c:v>
                </c:pt>
                <c:pt idx="30427">
                  <c:v>43782.958333259536</c:v>
                </c:pt>
                <c:pt idx="30428">
                  <c:v>43782.9687499262</c:v>
                </c:pt>
                <c:pt idx="30429">
                  <c:v>43782.979166592864</c:v>
                </c:pt>
                <c:pt idx="30430">
                  <c:v>43782.989583259528</c:v>
                </c:pt>
                <c:pt idx="30431">
                  <c:v>43782.999999926193</c:v>
                </c:pt>
                <c:pt idx="30432">
                  <c:v>43783.010416592857</c:v>
                </c:pt>
                <c:pt idx="30433">
                  <c:v>43783.020833259521</c:v>
                </c:pt>
                <c:pt idx="30434">
                  <c:v>43783.031249926185</c:v>
                </c:pt>
                <c:pt idx="30435">
                  <c:v>43783.04166659285</c:v>
                </c:pt>
                <c:pt idx="30436">
                  <c:v>43783.052083259514</c:v>
                </c:pt>
                <c:pt idx="30437">
                  <c:v>43783.062499926178</c:v>
                </c:pt>
                <c:pt idx="30438">
                  <c:v>43783.072916592842</c:v>
                </c:pt>
                <c:pt idx="30439">
                  <c:v>43783.083333259507</c:v>
                </c:pt>
                <c:pt idx="30440">
                  <c:v>43783.093749926171</c:v>
                </c:pt>
                <c:pt idx="30441">
                  <c:v>43783.104166592835</c:v>
                </c:pt>
                <c:pt idx="30442">
                  <c:v>43783.114583259499</c:v>
                </c:pt>
                <c:pt idx="30443">
                  <c:v>43783.124999926164</c:v>
                </c:pt>
                <c:pt idx="30444">
                  <c:v>43783.135416592828</c:v>
                </c:pt>
                <c:pt idx="30445">
                  <c:v>43783.145833259492</c:v>
                </c:pt>
                <c:pt idx="30446">
                  <c:v>43783.156249926156</c:v>
                </c:pt>
                <c:pt idx="30447">
                  <c:v>43783.166666592821</c:v>
                </c:pt>
                <c:pt idx="30448">
                  <c:v>43783.177083259485</c:v>
                </c:pt>
                <c:pt idx="30449">
                  <c:v>43783.187499926149</c:v>
                </c:pt>
                <c:pt idx="30450">
                  <c:v>43783.197916592813</c:v>
                </c:pt>
                <c:pt idx="30451">
                  <c:v>43783.208333259478</c:v>
                </c:pt>
                <c:pt idx="30452">
                  <c:v>43783.218749926142</c:v>
                </c:pt>
                <c:pt idx="30453">
                  <c:v>43783.229166592806</c:v>
                </c:pt>
                <c:pt idx="30454">
                  <c:v>43783.23958325947</c:v>
                </c:pt>
                <c:pt idx="30455">
                  <c:v>43783.249999926134</c:v>
                </c:pt>
                <c:pt idx="30456">
                  <c:v>43783.260416592799</c:v>
                </c:pt>
                <c:pt idx="30457">
                  <c:v>43783.270833259463</c:v>
                </c:pt>
                <c:pt idx="30458">
                  <c:v>43783.281249926127</c:v>
                </c:pt>
                <c:pt idx="30459">
                  <c:v>43783.291666592791</c:v>
                </c:pt>
                <c:pt idx="30460">
                  <c:v>43783.302083259456</c:v>
                </c:pt>
                <c:pt idx="30461">
                  <c:v>43783.31249992612</c:v>
                </c:pt>
                <c:pt idx="30462">
                  <c:v>43783.322916592784</c:v>
                </c:pt>
                <c:pt idx="30463">
                  <c:v>43783.333333259448</c:v>
                </c:pt>
                <c:pt idx="30464">
                  <c:v>43783.343749926113</c:v>
                </c:pt>
                <c:pt idx="30465">
                  <c:v>43783.354166592777</c:v>
                </c:pt>
                <c:pt idx="30466">
                  <c:v>43783.364583259441</c:v>
                </c:pt>
                <c:pt idx="30467">
                  <c:v>43783.374999926105</c:v>
                </c:pt>
                <c:pt idx="30468">
                  <c:v>43783.38541659277</c:v>
                </c:pt>
                <c:pt idx="30469">
                  <c:v>43783.395833259434</c:v>
                </c:pt>
                <c:pt idx="30470">
                  <c:v>43783.406249926098</c:v>
                </c:pt>
                <c:pt idx="30471">
                  <c:v>43783.416666592762</c:v>
                </c:pt>
                <c:pt idx="30472">
                  <c:v>43783.427083259427</c:v>
                </c:pt>
                <c:pt idx="30473">
                  <c:v>43783.437499926091</c:v>
                </c:pt>
                <c:pt idx="30474">
                  <c:v>43783.447916592755</c:v>
                </c:pt>
                <c:pt idx="30475">
                  <c:v>43783.458333259419</c:v>
                </c:pt>
                <c:pt idx="30476">
                  <c:v>43783.468749926084</c:v>
                </c:pt>
                <c:pt idx="30477">
                  <c:v>43783.479166592748</c:v>
                </c:pt>
                <c:pt idx="30478">
                  <c:v>43783.489583259412</c:v>
                </c:pt>
                <c:pt idx="30479">
                  <c:v>43783.499999926076</c:v>
                </c:pt>
                <c:pt idx="30480">
                  <c:v>43783.510416592741</c:v>
                </c:pt>
                <c:pt idx="30481">
                  <c:v>43783.520833259405</c:v>
                </c:pt>
                <c:pt idx="30482">
                  <c:v>43783.531249926069</c:v>
                </c:pt>
                <c:pt idx="30483">
                  <c:v>43783.541666592733</c:v>
                </c:pt>
                <c:pt idx="30484">
                  <c:v>43783.552083259397</c:v>
                </c:pt>
                <c:pt idx="30485">
                  <c:v>43783.562499926062</c:v>
                </c:pt>
                <c:pt idx="30486">
                  <c:v>43783.572916592726</c:v>
                </c:pt>
                <c:pt idx="30487">
                  <c:v>43783.58333325939</c:v>
                </c:pt>
                <c:pt idx="30488">
                  <c:v>43783.593749926054</c:v>
                </c:pt>
                <c:pt idx="30489">
                  <c:v>43783.604166592719</c:v>
                </c:pt>
                <c:pt idx="30490">
                  <c:v>43783.614583259383</c:v>
                </c:pt>
                <c:pt idx="30491">
                  <c:v>43783.624999926047</c:v>
                </c:pt>
                <c:pt idx="30492">
                  <c:v>43783.635416592711</c:v>
                </c:pt>
                <c:pt idx="30493">
                  <c:v>43783.645833259376</c:v>
                </c:pt>
                <c:pt idx="30494">
                  <c:v>43783.65624992604</c:v>
                </c:pt>
                <c:pt idx="30495">
                  <c:v>43783.666666592704</c:v>
                </c:pt>
                <c:pt idx="30496">
                  <c:v>43783.677083259368</c:v>
                </c:pt>
                <c:pt idx="30497">
                  <c:v>43783.687499926033</c:v>
                </c:pt>
                <c:pt idx="30498">
                  <c:v>43783.697916592697</c:v>
                </c:pt>
                <c:pt idx="30499">
                  <c:v>43783.708333259361</c:v>
                </c:pt>
                <c:pt idx="30500">
                  <c:v>43783.718749926025</c:v>
                </c:pt>
                <c:pt idx="30501">
                  <c:v>43783.72916659269</c:v>
                </c:pt>
                <c:pt idx="30502">
                  <c:v>43783.739583259354</c:v>
                </c:pt>
                <c:pt idx="30503">
                  <c:v>43783.749999926018</c:v>
                </c:pt>
                <c:pt idx="30504">
                  <c:v>43783.760416592682</c:v>
                </c:pt>
                <c:pt idx="30505">
                  <c:v>43783.770833259347</c:v>
                </c:pt>
                <c:pt idx="30506">
                  <c:v>43783.781249926011</c:v>
                </c:pt>
                <c:pt idx="30507">
                  <c:v>43783.791666592675</c:v>
                </c:pt>
                <c:pt idx="30508">
                  <c:v>43783.802083259339</c:v>
                </c:pt>
                <c:pt idx="30509">
                  <c:v>43783.812499926004</c:v>
                </c:pt>
                <c:pt idx="30510">
                  <c:v>43783.822916592668</c:v>
                </c:pt>
                <c:pt idx="30511">
                  <c:v>43783.833333259332</c:v>
                </c:pt>
                <c:pt idx="30512">
                  <c:v>43783.843749925996</c:v>
                </c:pt>
                <c:pt idx="30513">
                  <c:v>43783.85416659266</c:v>
                </c:pt>
                <c:pt idx="30514">
                  <c:v>43783.864583259325</c:v>
                </c:pt>
                <c:pt idx="30515">
                  <c:v>43783.874999925989</c:v>
                </c:pt>
                <c:pt idx="30516">
                  <c:v>43783.885416592653</c:v>
                </c:pt>
                <c:pt idx="30517">
                  <c:v>43783.895833259317</c:v>
                </c:pt>
                <c:pt idx="30518">
                  <c:v>43783.906249925982</c:v>
                </c:pt>
                <c:pt idx="30519">
                  <c:v>43783.916666592646</c:v>
                </c:pt>
                <c:pt idx="30520">
                  <c:v>43783.92708325931</c:v>
                </c:pt>
                <c:pt idx="30521">
                  <c:v>43783.937499925974</c:v>
                </c:pt>
                <c:pt idx="30522">
                  <c:v>43783.947916592639</c:v>
                </c:pt>
                <c:pt idx="30523">
                  <c:v>43783.958333259303</c:v>
                </c:pt>
                <c:pt idx="30524">
                  <c:v>43783.968749925967</c:v>
                </c:pt>
                <c:pt idx="30525">
                  <c:v>43783.979166592631</c:v>
                </c:pt>
                <c:pt idx="30526">
                  <c:v>43783.989583259296</c:v>
                </c:pt>
                <c:pt idx="30527">
                  <c:v>43783.99999992596</c:v>
                </c:pt>
                <c:pt idx="30528">
                  <c:v>43784.010416592624</c:v>
                </c:pt>
                <c:pt idx="30529">
                  <c:v>43784.020833259288</c:v>
                </c:pt>
                <c:pt idx="30530">
                  <c:v>43784.031249925953</c:v>
                </c:pt>
                <c:pt idx="30531">
                  <c:v>43784.041666592617</c:v>
                </c:pt>
                <c:pt idx="30532">
                  <c:v>43784.052083259281</c:v>
                </c:pt>
                <c:pt idx="30533">
                  <c:v>43784.062499925945</c:v>
                </c:pt>
                <c:pt idx="30534">
                  <c:v>43784.07291659261</c:v>
                </c:pt>
                <c:pt idx="30535">
                  <c:v>43784.083333259274</c:v>
                </c:pt>
                <c:pt idx="30536">
                  <c:v>43784.093749925938</c:v>
                </c:pt>
                <c:pt idx="30537">
                  <c:v>43784.104166592602</c:v>
                </c:pt>
                <c:pt idx="30538">
                  <c:v>43784.114583259267</c:v>
                </c:pt>
                <c:pt idx="30539">
                  <c:v>43784.124999925931</c:v>
                </c:pt>
                <c:pt idx="30540">
                  <c:v>43784.135416592595</c:v>
                </c:pt>
                <c:pt idx="30541">
                  <c:v>43784.145833259259</c:v>
                </c:pt>
                <c:pt idx="30542">
                  <c:v>43784.156249925923</c:v>
                </c:pt>
                <c:pt idx="30543">
                  <c:v>43784.166666592588</c:v>
                </c:pt>
                <c:pt idx="30544">
                  <c:v>43784.177083259252</c:v>
                </c:pt>
                <c:pt idx="30545">
                  <c:v>43784.187499925916</c:v>
                </c:pt>
                <c:pt idx="30546">
                  <c:v>43784.19791659258</c:v>
                </c:pt>
                <c:pt idx="30547">
                  <c:v>43784.208333259245</c:v>
                </c:pt>
                <c:pt idx="30548">
                  <c:v>43784.218749925909</c:v>
                </c:pt>
                <c:pt idx="30549">
                  <c:v>43784.229166592573</c:v>
                </c:pt>
                <c:pt idx="30550">
                  <c:v>43784.239583259237</c:v>
                </c:pt>
                <c:pt idx="30551">
                  <c:v>43784.249999925902</c:v>
                </c:pt>
                <c:pt idx="30552">
                  <c:v>43784.260416592566</c:v>
                </c:pt>
                <c:pt idx="30553">
                  <c:v>43784.27083325923</c:v>
                </c:pt>
                <c:pt idx="30554">
                  <c:v>43784.281249925894</c:v>
                </c:pt>
                <c:pt idx="30555">
                  <c:v>43784.291666592559</c:v>
                </c:pt>
                <c:pt idx="30556">
                  <c:v>43784.302083259223</c:v>
                </c:pt>
                <c:pt idx="30557">
                  <c:v>43784.312499925887</c:v>
                </c:pt>
                <c:pt idx="30558">
                  <c:v>43784.322916592551</c:v>
                </c:pt>
                <c:pt idx="30559">
                  <c:v>43784.333333259216</c:v>
                </c:pt>
                <c:pt idx="30560">
                  <c:v>43784.34374992588</c:v>
                </c:pt>
                <c:pt idx="30561">
                  <c:v>43784.354166592544</c:v>
                </c:pt>
                <c:pt idx="30562">
                  <c:v>43784.364583259208</c:v>
                </c:pt>
                <c:pt idx="30563">
                  <c:v>43784.374999925873</c:v>
                </c:pt>
                <c:pt idx="30564">
                  <c:v>43784.385416592537</c:v>
                </c:pt>
                <c:pt idx="30565">
                  <c:v>43784.395833259201</c:v>
                </c:pt>
                <c:pt idx="30566">
                  <c:v>43784.406249925865</c:v>
                </c:pt>
                <c:pt idx="30567">
                  <c:v>43784.41666659253</c:v>
                </c:pt>
                <c:pt idx="30568">
                  <c:v>43784.427083259194</c:v>
                </c:pt>
                <c:pt idx="30569">
                  <c:v>43784.437499925858</c:v>
                </c:pt>
                <c:pt idx="30570">
                  <c:v>43784.447916592522</c:v>
                </c:pt>
                <c:pt idx="30571">
                  <c:v>43784.458333259186</c:v>
                </c:pt>
                <c:pt idx="30572">
                  <c:v>43784.468749925851</c:v>
                </c:pt>
                <c:pt idx="30573">
                  <c:v>43784.479166592515</c:v>
                </c:pt>
                <c:pt idx="30574">
                  <c:v>43784.489583259179</c:v>
                </c:pt>
                <c:pt idx="30575">
                  <c:v>43784.499999925843</c:v>
                </c:pt>
                <c:pt idx="30576">
                  <c:v>43784.510416592508</c:v>
                </c:pt>
                <c:pt idx="30577">
                  <c:v>43784.520833259172</c:v>
                </c:pt>
                <c:pt idx="30578">
                  <c:v>43784.531249925836</c:v>
                </c:pt>
                <c:pt idx="30579">
                  <c:v>43784.5416665925</c:v>
                </c:pt>
                <c:pt idx="30580">
                  <c:v>43784.552083259165</c:v>
                </c:pt>
                <c:pt idx="30581">
                  <c:v>43784.562499925829</c:v>
                </c:pt>
                <c:pt idx="30582">
                  <c:v>43784.572916592493</c:v>
                </c:pt>
                <c:pt idx="30583">
                  <c:v>43784.583333259157</c:v>
                </c:pt>
                <c:pt idx="30584">
                  <c:v>43784.593749925822</c:v>
                </c:pt>
                <c:pt idx="30585">
                  <c:v>43784.604166592486</c:v>
                </c:pt>
                <c:pt idx="30586">
                  <c:v>43784.61458325915</c:v>
                </c:pt>
                <c:pt idx="30587">
                  <c:v>43784.624999925814</c:v>
                </c:pt>
                <c:pt idx="30588">
                  <c:v>43784.635416592479</c:v>
                </c:pt>
                <c:pt idx="30589">
                  <c:v>43784.645833259143</c:v>
                </c:pt>
                <c:pt idx="30590">
                  <c:v>43784.656249925807</c:v>
                </c:pt>
                <c:pt idx="30591">
                  <c:v>43784.666666592471</c:v>
                </c:pt>
                <c:pt idx="30592">
                  <c:v>43784.677083259136</c:v>
                </c:pt>
                <c:pt idx="30593">
                  <c:v>43784.6874999258</c:v>
                </c:pt>
                <c:pt idx="30594">
                  <c:v>43784.697916592464</c:v>
                </c:pt>
                <c:pt idx="30595">
                  <c:v>43784.708333259128</c:v>
                </c:pt>
                <c:pt idx="30596">
                  <c:v>43784.718749925793</c:v>
                </c:pt>
                <c:pt idx="30597">
                  <c:v>43784.729166592457</c:v>
                </c:pt>
                <c:pt idx="30598">
                  <c:v>43784.739583259121</c:v>
                </c:pt>
                <c:pt idx="30599">
                  <c:v>43784.749999925785</c:v>
                </c:pt>
                <c:pt idx="30600">
                  <c:v>43784.760416592449</c:v>
                </c:pt>
                <c:pt idx="30601">
                  <c:v>43784.770833259114</c:v>
                </c:pt>
                <c:pt idx="30602">
                  <c:v>43784.781249925778</c:v>
                </c:pt>
                <c:pt idx="30603">
                  <c:v>43784.791666592442</c:v>
                </c:pt>
                <c:pt idx="30604">
                  <c:v>43784.802083259106</c:v>
                </c:pt>
                <c:pt idx="30605">
                  <c:v>43784.812499925771</c:v>
                </c:pt>
                <c:pt idx="30606">
                  <c:v>43784.822916592435</c:v>
                </c:pt>
                <c:pt idx="30607">
                  <c:v>43784.833333259099</c:v>
                </c:pt>
                <c:pt idx="30608">
                  <c:v>43784.843749925763</c:v>
                </c:pt>
                <c:pt idx="30609">
                  <c:v>43784.854166592428</c:v>
                </c:pt>
                <c:pt idx="30610">
                  <c:v>43784.864583259092</c:v>
                </c:pt>
                <c:pt idx="30611">
                  <c:v>43784.874999925756</c:v>
                </c:pt>
                <c:pt idx="30612">
                  <c:v>43784.88541659242</c:v>
                </c:pt>
                <c:pt idx="30613">
                  <c:v>43784.895833259085</c:v>
                </c:pt>
                <c:pt idx="30614">
                  <c:v>43784.906249925749</c:v>
                </c:pt>
                <c:pt idx="30615">
                  <c:v>43784.916666592413</c:v>
                </c:pt>
                <c:pt idx="30616">
                  <c:v>43784.927083259077</c:v>
                </c:pt>
                <c:pt idx="30617">
                  <c:v>43784.937499925742</c:v>
                </c:pt>
                <c:pt idx="30618">
                  <c:v>43784.947916592406</c:v>
                </c:pt>
                <c:pt idx="30619">
                  <c:v>43784.95833325907</c:v>
                </c:pt>
                <c:pt idx="30620">
                  <c:v>43784.968749925734</c:v>
                </c:pt>
                <c:pt idx="30621">
                  <c:v>43784.979166592399</c:v>
                </c:pt>
                <c:pt idx="30622">
                  <c:v>43784.989583259063</c:v>
                </c:pt>
                <c:pt idx="30623">
                  <c:v>43784.999999925727</c:v>
                </c:pt>
                <c:pt idx="30624">
                  <c:v>43785.010416592391</c:v>
                </c:pt>
                <c:pt idx="30625">
                  <c:v>43785.020833259056</c:v>
                </c:pt>
                <c:pt idx="30626">
                  <c:v>43785.03124992572</c:v>
                </c:pt>
                <c:pt idx="30627">
                  <c:v>43785.041666592384</c:v>
                </c:pt>
                <c:pt idx="30628">
                  <c:v>43785.052083259048</c:v>
                </c:pt>
                <c:pt idx="30629">
                  <c:v>43785.062499925712</c:v>
                </c:pt>
                <c:pt idx="30630">
                  <c:v>43785.072916592377</c:v>
                </c:pt>
                <c:pt idx="30631">
                  <c:v>43785.083333259041</c:v>
                </c:pt>
                <c:pt idx="30632">
                  <c:v>43785.093749925705</c:v>
                </c:pt>
                <c:pt idx="30633">
                  <c:v>43785.104166592369</c:v>
                </c:pt>
                <c:pt idx="30634">
                  <c:v>43785.114583259034</c:v>
                </c:pt>
                <c:pt idx="30635">
                  <c:v>43785.124999925698</c:v>
                </c:pt>
                <c:pt idx="30636">
                  <c:v>43785.135416592362</c:v>
                </c:pt>
                <c:pt idx="30637">
                  <c:v>43785.145833259026</c:v>
                </c:pt>
                <c:pt idx="30638">
                  <c:v>43785.156249925691</c:v>
                </c:pt>
                <c:pt idx="30639">
                  <c:v>43785.166666592355</c:v>
                </c:pt>
                <c:pt idx="30640">
                  <c:v>43785.177083259019</c:v>
                </c:pt>
                <c:pt idx="30641">
                  <c:v>43785.187499925683</c:v>
                </c:pt>
                <c:pt idx="30642">
                  <c:v>43785.197916592348</c:v>
                </c:pt>
                <c:pt idx="30643">
                  <c:v>43785.208333259012</c:v>
                </c:pt>
                <c:pt idx="30644">
                  <c:v>43785.218749925676</c:v>
                </c:pt>
                <c:pt idx="30645">
                  <c:v>43785.22916659234</c:v>
                </c:pt>
                <c:pt idx="30646">
                  <c:v>43785.239583259005</c:v>
                </c:pt>
                <c:pt idx="30647">
                  <c:v>43785.249999925669</c:v>
                </c:pt>
                <c:pt idx="30648">
                  <c:v>43785.260416592333</c:v>
                </c:pt>
                <c:pt idx="30649">
                  <c:v>43785.270833258997</c:v>
                </c:pt>
                <c:pt idx="30650">
                  <c:v>43785.281249925662</c:v>
                </c:pt>
                <c:pt idx="30651">
                  <c:v>43785.291666592326</c:v>
                </c:pt>
                <c:pt idx="30652">
                  <c:v>43785.30208325899</c:v>
                </c:pt>
                <c:pt idx="30653">
                  <c:v>43785.312499925654</c:v>
                </c:pt>
                <c:pt idx="30654">
                  <c:v>43785.322916592319</c:v>
                </c:pt>
                <c:pt idx="30655">
                  <c:v>43785.333333258983</c:v>
                </c:pt>
                <c:pt idx="30656">
                  <c:v>43785.343749925647</c:v>
                </c:pt>
                <c:pt idx="30657">
                  <c:v>43785.354166592311</c:v>
                </c:pt>
                <c:pt idx="30658">
                  <c:v>43785.364583258975</c:v>
                </c:pt>
                <c:pt idx="30659">
                  <c:v>43785.37499992564</c:v>
                </c:pt>
                <c:pt idx="30660">
                  <c:v>43785.385416592304</c:v>
                </c:pt>
                <c:pt idx="30661">
                  <c:v>43785.395833258968</c:v>
                </c:pt>
                <c:pt idx="30662">
                  <c:v>43785.406249925632</c:v>
                </c:pt>
                <c:pt idx="30663">
                  <c:v>43785.416666592297</c:v>
                </c:pt>
                <c:pt idx="30664">
                  <c:v>43785.427083258961</c:v>
                </c:pt>
                <c:pt idx="30665">
                  <c:v>43785.437499925625</c:v>
                </c:pt>
                <c:pt idx="30666">
                  <c:v>43785.447916592289</c:v>
                </c:pt>
                <c:pt idx="30667">
                  <c:v>43785.458333258954</c:v>
                </c:pt>
                <c:pt idx="30668">
                  <c:v>43785.468749925618</c:v>
                </c:pt>
                <c:pt idx="30669">
                  <c:v>43785.479166592282</c:v>
                </c:pt>
                <c:pt idx="30670">
                  <c:v>43785.489583258946</c:v>
                </c:pt>
                <c:pt idx="30671">
                  <c:v>43785.499999925611</c:v>
                </c:pt>
                <c:pt idx="30672">
                  <c:v>43785.510416592275</c:v>
                </c:pt>
                <c:pt idx="30673">
                  <c:v>43785.520833258939</c:v>
                </c:pt>
                <c:pt idx="30674">
                  <c:v>43785.531249925603</c:v>
                </c:pt>
                <c:pt idx="30675">
                  <c:v>43785.541666592268</c:v>
                </c:pt>
                <c:pt idx="30676">
                  <c:v>43785.552083258932</c:v>
                </c:pt>
                <c:pt idx="30677">
                  <c:v>43785.562499925596</c:v>
                </c:pt>
                <c:pt idx="30678">
                  <c:v>43785.57291659226</c:v>
                </c:pt>
                <c:pt idx="30679">
                  <c:v>43785.583333258925</c:v>
                </c:pt>
                <c:pt idx="30680">
                  <c:v>43785.593749925589</c:v>
                </c:pt>
                <c:pt idx="30681">
                  <c:v>43785.604166592253</c:v>
                </c:pt>
                <c:pt idx="30682">
                  <c:v>43785.614583258917</c:v>
                </c:pt>
                <c:pt idx="30683">
                  <c:v>43785.624999925582</c:v>
                </c:pt>
                <c:pt idx="30684">
                  <c:v>43785.635416592246</c:v>
                </c:pt>
                <c:pt idx="30685">
                  <c:v>43785.64583325891</c:v>
                </c:pt>
                <c:pt idx="30686">
                  <c:v>43785.656249925574</c:v>
                </c:pt>
                <c:pt idx="30687">
                  <c:v>43785.666666592238</c:v>
                </c:pt>
                <c:pt idx="30688">
                  <c:v>43785.677083258903</c:v>
                </c:pt>
                <c:pt idx="30689">
                  <c:v>43785.687499925567</c:v>
                </c:pt>
                <c:pt idx="30690">
                  <c:v>43785.697916592231</c:v>
                </c:pt>
                <c:pt idx="30691">
                  <c:v>43785.708333258895</c:v>
                </c:pt>
                <c:pt idx="30692">
                  <c:v>43785.71874992556</c:v>
                </c:pt>
                <c:pt idx="30693">
                  <c:v>43785.729166592224</c:v>
                </c:pt>
                <c:pt idx="30694">
                  <c:v>43785.739583258888</c:v>
                </c:pt>
                <c:pt idx="30695">
                  <c:v>43785.749999925552</c:v>
                </c:pt>
                <c:pt idx="30696">
                  <c:v>43785.760416592217</c:v>
                </c:pt>
                <c:pt idx="30697">
                  <c:v>43785.770833258881</c:v>
                </c:pt>
                <c:pt idx="30698">
                  <c:v>43785.781249925545</c:v>
                </c:pt>
                <c:pt idx="30699">
                  <c:v>43785.791666592209</c:v>
                </c:pt>
                <c:pt idx="30700">
                  <c:v>43785.802083258874</c:v>
                </c:pt>
                <c:pt idx="30701">
                  <c:v>43785.812499925538</c:v>
                </c:pt>
                <c:pt idx="30702">
                  <c:v>43785.822916592202</c:v>
                </c:pt>
                <c:pt idx="30703">
                  <c:v>43785.833333258866</c:v>
                </c:pt>
                <c:pt idx="30704">
                  <c:v>43785.843749925531</c:v>
                </c:pt>
                <c:pt idx="30705">
                  <c:v>43785.854166592195</c:v>
                </c:pt>
                <c:pt idx="30706">
                  <c:v>43785.864583258859</c:v>
                </c:pt>
                <c:pt idx="30707">
                  <c:v>43785.874999925523</c:v>
                </c:pt>
                <c:pt idx="30708">
                  <c:v>43785.885416592188</c:v>
                </c:pt>
                <c:pt idx="30709">
                  <c:v>43785.895833258852</c:v>
                </c:pt>
                <c:pt idx="30710">
                  <c:v>43785.906249925516</c:v>
                </c:pt>
                <c:pt idx="30711">
                  <c:v>43785.91666659218</c:v>
                </c:pt>
                <c:pt idx="30712">
                  <c:v>43785.927083258845</c:v>
                </c:pt>
                <c:pt idx="30713">
                  <c:v>43785.937499925509</c:v>
                </c:pt>
                <c:pt idx="30714">
                  <c:v>43785.947916592173</c:v>
                </c:pt>
                <c:pt idx="30715">
                  <c:v>43785.958333258837</c:v>
                </c:pt>
                <c:pt idx="30716">
                  <c:v>43785.968749925501</c:v>
                </c:pt>
                <c:pt idx="30717">
                  <c:v>43785.979166592166</c:v>
                </c:pt>
                <c:pt idx="30718">
                  <c:v>43785.98958325883</c:v>
                </c:pt>
                <c:pt idx="30719">
                  <c:v>43785.999999925494</c:v>
                </c:pt>
                <c:pt idx="30720">
                  <c:v>43786.010416592158</c:v>
                </c:pt>
                <c:pt idx="30721">
                  <c:v>43786.020833258823</c:v>
                </c:pt>
                <c:pt idx="30722">
                  <c:v>43786.031249925487</c:v>
                </c:pt>
                <c:pt idx="30723">
                  <c:v>43786.041666592151</c:v>
                </c:pt>
                <c:pt idx="30724">
                  <c:v>43786.052083258815</c:v>
                </c:pt>
                <c:pt idx="30725">
                  <c:v>43786.06249992548</c:v>
                </c:pt>
                <c:pt idx="30726">
                  <c:v>43786.072916592144</c:v>
                </c:pt>
                <c:pt idx="30727">
                  <c:v>43786.083333258808</c:v>
                </c:pt>
                <c:pt idx="30728">
                  <c:v>43786.093749925472</c:v>
                </c:pt>
                <c:pt idx="30729">
                  <c:v>43786.104166592137</c:v>
                </c:pt>
                <c:pt idx="30730">
                  <c:v>43786.114583258801</c:v>
                </c:pt>
                <c:pt idx="30731">
                  <c:v>43786.124999925465</c:v>
                </c:pt>
                <c:pt idx="30732">
                  <c:v>43786.135416592129</c:v>
                </c:pt>
                <c:pt idx="30733">
                  <c:v>43786.145833258794</c:v>
                </c:pt>
                <c:pt idx="30734">
                  <c:v>43786.156249925458</c:v>
                </c:pt>
                <c:pt idx="30735">
                  <c:v>43786.166666592122</c:v>
                </c:pt>
                <c:pt idx="30736">
                  <c:v>43786.177083258786</c:v>
                </c:pt>
                <c:pt idx="30737">
                  <c:v>43786.187499925451</c:v>
                </c:pt>
                <c:pt idx="30738">
                  <c:v>43786.197916592115</c:v>
                </c:pt>
                <c:pt idx="30739">
                  <c:v>43786.208333258779</c:v>
                </c:pt>
                <c:pt idx="30740">
                  <c:v>43786.218749925443</c:v>
                </c:pt>
                <c:pt idx="30741">
                  <c:v>43786.229166592108</c:v>
                </c:pt>
                <c:pt idx="30742">
                  <c:v>43786.239583258772</c:v>
                </c:pt>
                <c:pt idx="30743">
                  <c:v>43786.249999925436</c:v>
                </c:pt>
                <c:pt idx="30744">
                  <c:v>43786.2604165921</c:v>
                </c:pt>
                <c:pt idx="30745">
                  <c:v>43786.270833258764</c:v>
                </c:pt>
                <c:pt idx="30746">
                  <c:v>43786.281249925429</c:v>
                </c:pt>
                <c:pt idx="30747">
                  <c:v>43786.291666592093</c:v>
                </c:pt>
                <c:pt idx="30748">
                  <c:v>43786.302083258757</c:v>
                </c:pt>
                <c:pt idx="30749">
                  <c:v>43786.312499925421</c:v>
                </c:pt>
                <c:pt idx="30750">
                  <c:v>43786.322916592086</c:v>
                </c:pt>
                <c:pt idx="30751">
                  <c:v>43786.33333325875</c:v>
                </c:pt>
                <c:pt idx="30752">
                  <c:v>43786.343749925414</c:v>
                </c:pt>
                <c:pt idx="30753">
                  <c:v>43786.354166592078</c:v>
                </c:pt>
                <c:pt idx="30754">
                  <c:v>43786.364583258743</c:v>
                </c:pt>
                <c:pt idx="30755">
                  <c:v>43786.374999925407</c:v>
                </c:pt>
                <c:pt idx="30756">
                  <c:v>43786.385416592071</c:v>
                </c:pt>
                <c:pt idx="30757">
                  <c:v>43786.395833258735</c:v>
                </c:pt>
                <c:pt idx="30758">
                  <c:v>43786.4062499254</c:v>
                </c:pt>
                <c:pt idx="30759">
                  <c:v>43786.416666592064</c:v>
                </c:pt>
                <c:pt idx="30760">
                  <c:v>43786.427083258728</c:v>
                </c:pt>
                <c:pt idx="30761">
                  <c:v>43786.437499925392</c:v>
                </c:pt>
                <c:pt idx="30762">
                  <c:v>43786.447916592057</c:v>
                </c:pt>
                <c:pt idx="30763">
                  <c:v>43786.458333258721</c:v>
                </c:pt>
                <c:pt idx="30764">
                  <c:v>43786.468749925385</c:v>
                </c:pt>
                <c:pt idx="30765">
                  <c:v>43786.479166592049</c:v>
                </c:pt>
                <c:pt idx="30766">
                  <c:v>43786.489583258714</c:v>
                </c:pt>
                <c:pt idx="30767">
                  <c:v>43786.499999925378</c:v>
                </c:pt>
                <c:pt idx="30768">
                  <c:v>43786.510416592042</c:v>
                </c:pt>
                <c:pt idx="30769">
                  <c:v>43786.520833258706</c:v>
                </c:pt>
                <c:pt idx="30770">
                  <c:v>43786.531249925371</c:v>
                </c:pt>
                <c:pt idx="30771">
                  <c:v>43786.541666592035</c:v>
                </c:pt>
                <c:pt idx="30772">
                  <c:v>43786.552083258699</c:v>
                </c:pt>
                <c:pt idx="30773">
                  <c:v>43786.562499925363</c:v>
                </c:pt>
                <c:pt idx="30774">
                  <c:v>43786.572916592027</c:v>
                </c:pt>
                <c:pt idx="30775">
                  <c:v>43786.583333258692</c:v>
                </c:pt>
                <c:pt idx="30776">
                  <c:v>43786.593749925356</c:v>
                </c:pt>
                <c:pt idx="30777">
                  <c:v>43786.60416659202</c:v>
                </c:pt>
                <c:pt idx="30778">
                  <c:v>43786.614583258684</c:v>
                </c:pt>
                <c:pt idx="30779">
                  <c:v>43786.624999925349</c:v>
                </c:pt>
                <c:pt idx="30780">
                  <c:v>43786.635416592013</c:v>
                </c:pt>
                <c:pt idx="30781">
                  <c:v>43786.645833258677</c:v>
                </c:pt>
                <c:pt idx="30782">
                  <c:v>43786.656249925341</c:v>
                </c:pt>
                <c:pt idx="30783">
                  <c:v>43786.666666592006</c:v>
                </c:pt>
                <c:pt idx="30784">
                  <c:v>43786.67708325867</c:v>
                </c:pt>
                <c:pt idx="30785">
                  <c:v>43786.687499925334</c:v>
                </c:pt>
                <c:pt idx="30786">
                  <c:v>43786.697916591998</c:v>
                </c:pt>
                <c:pt idx="30787">
                  <c:v>43786.708333258663</c:v>
                </c:pt>
                <c:pt idx="30788">
                  <c:v>43786.718749925327</c:v>
                </c:pt>
                <c:pt idx="30789">
                  <c:v>43786.729166591991</c:v>
                </c:pt>
                <c:pt idx="30790">
                  <c:v>43786.739583258655</c:v>
                </c:pt>
                <c:pt idx="30791">
                  <c:v>43786.74999992532</c:v>
                </c:pt>
                <c:pt idx="30792">
                  <c:v>43786.760416591984</c:v>
                </c:pt>
                <c:pt idx="30793">
                  <c:v>43786.770833258648</c:v>
                </c:pt>
                <c:pt idx="30794">
                  <c:v>43786.781249925312</c:v>
                </c:pt>
                <c:pt idx="30795">
                  <c:v>43786.791666591977</c:v>
                </c:pt>
                <c:pt idx="30796">
                  <c:v>43786.802083258641</c:v>
                </c:pt>
                <c:pt idx="30797">
                  <c:v>43786.812499925305</c:v>
                </c:pt>
                <c:pt idx="30798">
                  <c:v>43786.822916591969</c:v>
                </c:pt>
                <c:pt idx="30799">
                  <c:v>43786.833333258634</c:v>
                </c:pt>
                <c:pt idx="30800">
                  <c:v>43786.843749925298</c:v>
                </c:pt>
                <c:pt idx="30801">
                  <c:v>43786.854166591962</c:v>
                </c:pt>
                <c:pt idx="30802">
                  <c:v>43786.864583258626</c:v>
                </c:pt>
                <c:pt idx="30803">
                  <c:v>43786.87499992529</c:v>
                </c:pt>
                <c:pt idx="30804">
                  <c:v>43786.885416591955</c:v>
                </c:pt>
                <c:pt idx="30805">
                  <c:v>43786.895833258619</c:v>
                </c:pt>
                <c:pt idx="30806">
                  <c:v>43786.906249925283</c:v>
                </c:pt>
                <c:pt idx="30807">
                  <c:v>43786.916666591947</c:v>
                </c:pt>
                <c:pt idx="30808">
                  <c:v>43786.927083258612</c:v>
                </c:pt>
                <c:pt idx="30809">
                  <c:v>43786.937499925276</c:v>
                </c:pt>
                <c:pt idx="30810">
                  <c:v>43786.94791659194</c:v>
                </c:pt>
                <c:pt idx="30811">
                  <c:v>43786.958333258604</c:v>
                </c:pt>
                <c:pt idx="30812">
                  <c:v>43786.968749925269</c:v>
                </c:pt>
                <c:pt idx="30813">
                  <c:v>43786.979166591933</c:v>
                </c:pt>
                <c:pt idx="30814">
                  <c:v>43786.989583258597</c:v>
                </c:pt>
                <c:pt idx="30815">
                  <c:v>43786.999999925261</c:v>
                </c:pt>
                <c:pt idx="30816">
                  <c:v>43787.010416591926</c:v>
                </c:pt>
                <c:pt idx="30817">
                  <c:v>43787.02083325859</c:v>
                </c:pt>
                <c:pt idx="30818">
                  <c:v>43787.031249925254</c:v>
                </c:pt>
                <c:pt idx="30819">
                  <c:v>43787.041666591918</c:v>
                </c:pt>
                <c:pt idx="30820">
                  <c:v>43787.052083258583</c:v>
                </c:pt>
                <c:pt idx="30821">
                  <c:v>43787.062499925247</c:v>
                </c:pt>
                <c:pt idx="30822">
                  <c:v>43787.072916591911</c:v>
                </c:pt>
                <c:pt idx="30823">
                  <c:v>43787.083333258575</c:v>
                </c:pt>
                <c:pt idx="30824">
                  <c:v>43787.09374992524</c:v>
                </c:pt>
                <c:pt idx="30825">
                  <c:v>43787.104166591904</c:v>
                </c:pt>
                <c:pt idx="30826">
                  <c:v>43787.114583258568</c:v>
                </c:pt>
                <c:pt idx="30827">
                  <c:v>43787.124999925232</c:v>
                </c:pt>
                <c:pt idx="30828">
                  <c:v>43787.135416591897</c:v>
                </c:pt>
                <c:pt idx="30829">
                  <c:v>43787.145833258561</c:v>
                </c:pt>
                <c:pt idx="30830">
                  <c:v>43787.156249925225</c:v>
                </c:pt>
                <c:pt idx="30831">
                  <c:v>43787.166666591889</c:v>
                </c:pt>
                <c:pt idx="30832">
                  <c:v>43787.177083258553</c:v>
                </c:pt>
                <c:pt idx="30833">
                  <c:v>43787.187499925218</c:v>
                </c:pt>
                <c:pt idx="30834">
                  <c:v>43787.197916591882</c:v>
                </c:pt>
                <c:pt idx="30835">
                  <c:v>43787.208333258546</c:v>
                </c:pt>
                <c:pt idx="30836">
                  <c:v>43787.21874992521</c:v>
                </c:pt>
                <c:pt idx="30837">
                  <c:v>43787.229166591875</c:v>
                </c:pt>
                <c:pt idx="30838">
                  <c:v>43787.239583258539</c:v>
                </c:pt>
                <c:pt idx="30839">
                  <c:v>43787.249999925203</c:v>
                </c:pt>
                <c:pt idx="30840">
                  <c:v>43787.260416591867</c:v>
                </c:pt>
                <c:pt idx="30841">
                  <c:v>43787.270833258532</c:v>
                </c:pt>
                <c:pt idx="30842">
                  <c:v>43787.281249925196</c:v>
                </c:pt>
                <c:pt idx="30843">
                  <c:v>43787.29166659186</c:v>
                </c:pt>
                <c:pt idx="30844">
                  <c:v>43787.302083258524</c:v>
                </c:pt>
                <c:pt idx="30845">
                  <c:v>43787.312499925189</c:v>
                </c:pt>
                <c:pt idx="30846">
                  <c:v>43787.322916591853</c:v>
                </c:pt>
                <c:pt idx="30847">
                  <c:v>43787.333333258517</c:v>
                </c:pt>
                <c:pt idx="30848">
                  <c:v>43787.343749925181</c:v>
                </c:pt>
                <c:pt idx="30849">
                  <c:v>43787.354166591846</c:v>
                </c:pt>
                <c:pt idx="30850">
                  <c:v>43787.36458325851</c:v>
                </c:pt>
                <c:pt idx="30851">
                  <c:v>43787.374999925174</c:v>
                </c:pt>
                <c:pt idx="30852">
                  <c:v>43787.385416591838</c:v>
                </c:pt>
                <c:pt idx="30853">
                  <c:v>43787.395833258503</c:v>
                </c:pt>
                <c:pt idx="30854">
                  <c:v>43787.406249925167</c:v>
                </c:pt>
                <c:pt idx="30855">
                  <c:v>43787.416666591831</c:v>
                </c:pt>
                <c:pt idx="30856">
                  <c:v>43787.427083258495</c:v>
                </c:pt>
                <c:pt idx="30857">
                  <c:v>43787.437499925159</c:v>
                </c:pt>
                <c:pt idx="30858">
                  <c:v>43787.447916591824</c:v>
                </c:pt>
                <c:pt idx="30859">
                  <c:v>43787.458333258488</c:v>
                </c:pt>
                <c:pt idx="30860">
                  <c:v>43787.468749925152</c:v>
                </c:pt>
                <c:pt idx="30861">
                  <c:v>43787.479166591816</c:v>
                </c:pt>
                <c:pt idx="30862">
                  <c:v>43787.489583258481</c:v>
                </c:pt>
                <c:pt idx="30863">
                  <c:v>43787.499999925145</c:v>
                </c:pt>
                <c:pt idx="30864">
                  <c:v>43787.510416591809</c:v>
                </c:pt>
                <c:pt idx="30865">
                  <c:v>43787.520833258473</c:v>
                </c:pt>
                <c:pt idx="30866">
                  <c:v>43787.531249925138</c:v>
                </c:pt>
                <c:pt idx="30867">
                  <c:v>43787.541666591802</c:v>
                </c:pt>
                <c:pt idx="30868">
                  <c:v>43787.552083258466</c:v>
                </c:pt>
                <c:pt idx="30869">
                  <c:v>43787.56249992513</c:v>
                </c:pt>
                <c:pt idx="30870">
                  <c:v>43787.572916591795</c:v>
                </c:pt>
                <c:pt idx="30871">
                  <c:v>43787.583333258459</c:v>
                </c:pt>
                <c:pt idx="30872">
                  <c:v>43787.593749925123</c:v>
                </c:pt>
                <c:pt idx="30873">
                  <c:v>43787.604166591787</c:v>
                </c:pt>
                <c:pt idx="30874">
                  <c:v>43787.614583258452</c:v>
                </c:pt>
                <c:pt idx="30875">
                  <c:v>43787.624999925116</c:v>
                </c:pt>
                <c:pt idx="30876">
                  <c:v>43787.63541659178</c:v>
                </c:pt>
                <c:pt idx="30877">
                  <c:v>43787.645833258444</c:v>
                </c:pt>
                <c:pt idx="30878">
                  <c:v>43787.656249925109</c:v>
                </c:pt>
                <c:pt idx="30879">
                  <c:v>43787.666666591773</c:v>
                </c:pt>
                <c:pt idx="30880">
                  <c:v>43787.677083258437</c:v>
                </c:pt>
                <c:pt idx="30881">
                  <c:v>43787.687499925101</c:v>
                </c:pt>
                <c:pt idx="30882">
                  <c:v>43787.697916591766</c:v>
                </c:pt>
                <c:pt idx="30883">
                  <c:v>43787.70833325843</c:v>
                </c:pt>
                <c:pt idx="30884">
                  <c:v>43787.718749925094</c:v>
                </c:pt>
                <c:pt idx="30885">
                  <c:v>43787.729166591758</c:v>
                </c:pt>
                <c:pt idx="30886">
                  <c:v>43787.739583258422</c:v>
                </c:pt>
                <c:pt idx="30887">
                  <c:v>43787.749999925087</c:v>
                </c:pt>
                <c:pt idx="30888">
                  <c:v>43787.760416591751</c:v>
                </c:pt>
                <c:pt idx="30889">
                  <c:v>43787.770833258415</c:v>
                </c:pt>
                <c:pt idx="30890">
                  <c:v>43787.781249925079</c:v>
                </c:pt>
                <c:pt idx="30891">
                  <c:v>43787.791666591744</c:v>
                </c:pt>
                <c:pt idx="30892">
                  <c:v>43787.802083258408</c:v>
                </c:pt>
                <c:pt idx="30893">
                  <c:v>43787.812499925072</c:v>
                </c:pt>
                <c:pt idx="30894">
                  <c:v>43787.822916591736</c:v>
                </c:pt>
                <c:pt idx="30895">
                  <c:v>43787.833333258401</c:v>
                </c:pt>
                <c:pt idx="30896">
                  <c:v>43787.843749925065</c:v>
                </c:pt>
                <c:pt idx="30897">
                  <c:v>43787.854166591729</c:v>
                </c:pt>
                <c:pt idx="30898">
                  <c:v>43787.864583258393</c:v>
                </c:pt>
                <c:pt idx="30899">
                  <c:v>43787.874999925058</c:v>
                </c:pt>
                <c:pt idx="30900">
                  <c:v>43787.885416591722</c:v>
                </c:pt>
                <c:pt idx="30901">
                  <c:v>43787.895833258386</c:v>
                </c:pt>
                <c:pt idx="30902">
                  <c:v>43787.90624992505</c:v>
                </c:pt>
                <c:pt idx="30903">
                  <c:v>43787.916666591715</c:v>
                </c:pt>
                <c:pt idx="30904">
                  <c:v>43787.927083258379</c:v>
                </c:pt>
                <c:pt idx="30905">
                  <c:v>43787.937499925043</c:v>
                </c:pt>
                <c:pt idx="30906">
                  <c:v>43787.947916591707</c:v>
                </c:pt>
                <c:pt idx="30907">
                  <c:v>43787.958333258372</c:v>
                </c:pt>
                <c:pt idx="30908">
                  <c:v>43787.968749925036</c:v>
                </c:pt>
                <c:pt idx="30909">
                  <c:v>43787.9791665917</c:v>
                </c:pt>
                <c:pt idx="30910">
                  <c:v>43787.989583258364</c:v>
                </c:pt>
                <c:pt idx="30911">
                  <c:v>43787.999999925029</c:v>
                </c:pt>
                <c:pt idx="30912">
                  <c:v>43788.010416591693</c:v>
                </c:pt>
                <c:pt idx="30913">
                  <c:v>43788.020833258357</c:v>
                </c:pt>
                <c:pt idx="30914">
                  <c:v>43788.031249925021</c:v>
                </c:pt>
                <c:pt idx="30915">
                  <c:v>43788.041666591685</c:v>
                </c:pt>
                <c:pt idx="30916">
                  <c:v>43788.05208325835</c:v>
                </c:pt>
                <c:pt idx="30917">
                  <c:v>43788.062499925014</c:v>
                </c:pt>
                <c:pt idx="30918">
                  <c:v>43788.072916591678</c:v>
                </c:pt>
                <c:pt idx="30919">
                  <c:v>43788.083333258342</c:v>
                </c:pt>
                <c:pt idx="30920">
                  <c:v>43788.093749925007</c:v>
                </c:pt>
                <c:pt idx="30921">
                  <c:v>43788.104166591671</c:v>
                </c:pt>
                <c:pt idx="30922">
                  <c:v>43788.114583258335</c:v>
                </c:pt>
                <c:pt idx="30923">
                  <c:v>43788.124999924999</c:v>
                </c:pt>
                <c:pt idx="30924">
                  <c:v>43788.135416591664</c:v>
                </c:pt>
                <c:pt idx="30925">
                  <c:v>43788.145833258328</c:v>
                </c:pt>
                <c:pt idx="30926">
                  <c:v>43788.156249924992</c:v>
                </c:pt>
                <c:pt idx="30927">
                  <c:v>43788.166666591656</c:v>
                </c:pt>
                <c:pt idx="30928">
                  <c:v>43788.177083258321</c:v>
                </c:pt>
                <c:pt idx="30929">
                  <c:v>43788.187499924985</c:v>
                </c:pt>
                <c:pt idx="30930">
                  <c:v>43788.197916591649</c:v>
                </c:pt>
                <c:pt idx="30931">
                  <c:v>43788.208333258313</c:v>
                </c:pt>
                <c:pt idx="30932">
                  <c:v>43788.218749924978</c:v>
                </c:pt>
                <c:pt idx="30933">
                  <c:v>43788.229166591642</c:v>
                </c:pt>
                <c:pt idx="30934">
                  <c:v>43788.239583258306</c:v>
                </c:pt>
                <c:pt idx="30935">
                  <c:v>43788.24999992497</c:v>
                </c:pt>
                <c:pt idx="30936">
                  <c:v>43788.260416591635</c:v>
                </c:pt>
                <c:pt idx="30937">
                  <c:v>43788.270833258299</c:v>
                </c:pt>
                <c:pt idx="30938">
                  <c:v>43788.281249924963</c:v>
                </c:pt>
                <c:pt idx="30939">
                  <c:v>43788.291666591627</c:v>
                </c:pt>
                <c:pt idx="30940">
                  <c:v>43788.302083258292</c:v>
                </c:pt>
                <c:pt idx="30941">
                  <c:v>43788.312499924956</c:v>
                </c:pt>
                <c:pt idx="30942">
                  <c:v>43788.32291659162</c:v>
                </c:pt>
                <c:pt idx="30943">
                  <c:v>43788.333333258284</c:v>
                </c:pt>
                <c:pt idx="30944">
                  <c:v>43788.343749924948</c:v>
                </c:pt>
                <c:pt idx="30945">
                  <c:v>43788.354166591613</c:v>
                </c:pt>
                <c:pt idx="30946">
                  <c:v>43788.364583258277</c:v>
                </c:pt>
                <c:pt idx="30947">
                  <c:v>43788.374999924941</c:v>
                </c:pt>
                <c:pt idx="30948">
                  <c:v>43788.385416591605</c:v>
                </c:pt>
                <c:pt idx="30949">
                  <c:v>43788.39583325827</c:v>
                </c:pt>
                <c:pt idx="30950">
                  <c:v>43788.406249924934</c:v>
                </c:pt>
                <c:pt idx="30951">
                  <c:v>43788.416666591598</c:v>
                </c:pt>
                <c:pt idx="30952">
                  <c:v>43788.427083258262</c:v>
                </c:pt>
                <c:pt idx="30953">
                  <c:v>43788.437499924927</c:v>
                </c:pt>
                <c:pt idx="30954">
                  <c:v>43788.447916591591</c:v>
                </c:pt>
                <c:pt idx="30955">
                  <c:v>43788.458333258255</c:v>
                </c:pt>
                <c:pt idx="30956">
                  <c:v>43788.468749924919</c:v>
                </c:pt>
                <c:pt idx="30957">
                  <c:v>43788.479166591584</c:v>
                </c:pt>
                <c:pt idx="30958">
                  <c:v>43788.489583258248</c:v>
                </c:pt>
                <c:pt idx="30959">
                  <c:v>43788.499999924912</c:v>
                </c:pt>
                <c:pt idx="30960">
                  <c:v>43788.510416591576</c:v>
                </c:pt>
                <c:pt idx="30961">
                  <c:v>43788.520833258241</c:v>
                </c:pt>
                <c:pt idx="30962">
                  <c:v>43788.531249924905</c:v>
                </c:pt>
                <c:pt idx="30963">
                  <c:v>43788.541666591569</c:v>
                </c:pt>
                <c:pt idx="30964">
                  <c:v>43788.552083258233</c:v>
                </c:pt>
                <c:pt idx="30965">
                  <c:v>43788.562499924898</c:v>
                </c:pt>
                <c:pt idx="30966">
                  <c:v>43788.572916591562</c:v>
                </c:pt>
                <c:pt idx="30967">
                  <c:v>43788.583333258226</c:v>
                </c:pt>
                <c:pt idx="30968">
                  <c:v>43788.59374992489</c:v>
                </c:pt>
                <c:pt idx="30969">
                  <c:v>43788.604166591555</c:v>
                </c:pt>
                <c:pt idx="30970">
                  <c:v>43788.614583258219</c:v>
                </c:pt>
                <c:pt idx="30971">
                  <c:v>43788.624999924883</c:v>
                </c:pt>
                <c:pt idx="30972">
                  <c:v>43788.635416591547</c:v>
                </c:pt>
                <c:pt idx="30973">
                  <c:v>43788.645833258211</c:v>
                </c:pt>
                <c:pt idx="30974">
                  <c:v>43788.656249924876</c:v>
                </c:pt>
                <c:pt idx="30975">
                  <c:v>43788.66666659154</c:v>
                </c:pt>
                <c:pt idx="30976">
                  <c:v>43788.677083258204</c:v>
                </c:pt>
                <c:pt idx="30977">
                  <c:v>43788.687499924868</c:v>
                </c:pt>
                <c:pt idx="30978">
                  <c:v>43788.697916591533</c:v>
                </c:pt>
                <c:pt idx="30979">
                  <c:v>43788.708333258197</c:v>
                </c:pt>
                <c:pt idx="30980">
                  <c:v>43788.718749924861</c:v>
                </c:pt>
                <c:pt idx="30981">
                  <c:v>43788.729166591525</c:v>
                </c:pt>
                <c:pt idx="30982">
                  <c:v>43788.73958325819</c:v>
                </c:pt>
                <c:pt idx="30983">
                  <c:v>43788.749999924854</c:v>
                </c:pt>
                <c:pt idx="30984">
                  <c:v>43788.760416591518</c:v>
                </c:pt>
                <c:pt idx="30985">
                  <c:v>43788.770833258182</c:v>
                </c:pt>
                <c:pt idx="30986">
                  <c:v>43788.781249924847</c:v>
                </c:pt>
                <c:pt idx="30987">
                  <c:v>43788.791666591511</c:v>
                </c:pt>
                <c:pt idx="30988">
                  <c:v>43788.802083258175</c:v>
                </c:pt>
                <c:pt idx="30989">
                  <c:v>43788.812499924839</c:v>
                </c:pt>
                <c:pt idx="30990">
                  <c:v>43788.822916591504</c:v>
                </c:pt>
                <c:pt idx="30991">
                  <c:v>43788.833333258168</c:v>
                </c:pt>
                <c:pt idx="30992">
                  <c:v>43788.843749924832</c:v>
                </c:pt>
                <c:pt idx="30993">
                  <c:v>43788.854166591496</c:v>
                </c:pt>
                <c:pt idx="30994">
                  <c:v>43788.864583258161</c:v>
                </c:pt>
                <c:pt idx="30995">
                  <c:v>43788.874999924825</c:v>
                </c:pt>
                <c:pt idx="30996">
                  <c:v>43788.885416591489</c:v>
                </c:pt>
                <c:pt idx="30997">
                  <c:v>43788.895833258153</c:v>
                </c:pt>
                <c:pt idx="30998">
                  <c:v>43788.906249924818</c:v>
                </c:pt>
                <c:pt idx="30999">
                  <c:v>43788.916666591482</c:v>
                </c:pt>
                <c:pt idx="31000">
                  <c:v>43788.927083258146</c:v>
                </c:pt>
                <c:pt idx="31001">
                  <c:v>43788.93749992481</c:v>
                </c:pt>
                <c:pt idx="31002">
                  <c:v>43788.947916591474</c:v>
                </c:pt>
                <c:pt idx="31003">
                  <c:v>43788.958333258139</c:v>
                </c:pt>
                <c:pt idx="31004">
                  <c:v>43788.968749924803</c:v>
                </c:pt>
                <c:pt idx="31005">
                  <c:v>43788.979166591467</c:v>
                </c:pt>
                <c:pt idx="31006">
                  <c:v>43788.989583258131</c:v>
                </c:pt>
                <c:pt idx="31007">
                  <c:v>43788.999999924796</c:v>
                </c:pt>
                <c:pt idx="31008">
                  <c:v>43789.01041659146</c:v>
                </c:pt>
                <c:pt idx="31009">
                  <c:v>43789.020833258124</c:v>
                </c:pt>
                <c:pt idx="31010">
                  <c:v>43789.031249924788</c:v>
                </c:pt>
                <c:pt idx="31011">
                  <c:v>43789.041666591453</c:v>
                </c:pt>
                <c:pt idx="31012">
                  <c:v>43789.052083258117</c:v>
                </c:pt>
                <c:pt idx="31013">
                  <c:v>43789.062499924781</c:v>
                </c:pt>
                <c:pt idx="31014">
                  <c:v>43789.072916591445</c:v>
                </c:pt>
                <c:pt idx="31015">
                  <c:v>43789.08333325811</c:v>
                </c:pt>
                <c:pt idx="31016">
                  <c:v>43789.093749924774</c:v>
                </c:pt>
                <c:pt idx="31017">
                  <c:v>43789.104166591438</c:v>
                </c:pt>
                <c:pt idx="31018">
                  <c:v>43789.114583258102</c:v>
                </c:pt>
                <c:pt idx="31019">
                  <c:v>43789.124999924767</c:v>
                </c:pt>
                <c:pt idx="31020">
                  <c:v>43789.135416591431</c:v>
                </c:pt>
                <c:pt idx="31021">
                  <c:v>43789.145833258095</c:v>
                </c:pt>
                <c:pt idx="31022">
                  <c:v>43789.156249924759</c:v>
                </c:pt>
                <c:pt idx="31023">
                  <c:v>43789.166666591424</c:v>
                </c:pt>
                <c:pt idx="31024">
                  <c:v>43789.177083258088</c:v>
                </c:pt>
                <c:pt idx="31025">
                  <c:v>43789.187499924752</c:v>
                </c:pt>
                <c:pt idx="31026">
                  <c:v>43789.197916591416</c:v>
                </c:pt>
                <c:pt idx="31027">
                  <c:v>43789.208333258081</c:v>
                </c:pt>
                <c:pt idx="31028">
                  <c:v>43789.218749924745</c:v>
                </c:pt>
                <c:pt idx="31029">
                  <c:v>43789.229166591409</c:v>
                </c:pt>
                <c:pt idx="31030">
                  <c:v>43789.239583258073</c:v>
                </c:pt>
                <c:pt idx="31031">
                  <c:v>43789.249999924737</c:v>
                </c:pt>
                <c:pt idx="31032">
                  <c:v>43789.260416591402</c:v>
                </c:pt>
                <c:pt idx="31033">
                  <c:v>43789.270833258066</c:v>
                </c:pt>
                <c:pt idx="31034">
                  <c:v>43789.28124992473</c:v>
                </c:pt>
                <c:pt idx="31035">
                  <c:v>43789.291666591394</c:v>
                </c:pt>
                <c:pt idx="31036">
                  <c:v>43789.302083258059</c:v>
                </c:pt>
                <c:pt idx="31037">
                  <c:v>43789.312499924723</c:v>
                </c:pt>
                <c:pt idx="31038">
                  <c:v>43789.322916591387</c:v>
                </c:pt>
                <c:pt idx="31039">
                  <c:v>43789.333333258051</c:v>
                </c:pt>
                <c:pt idx="31040">
                  <c:v>43789.343749924716</c:v>
                </c:pt>
                <c:pt idx="31041">
                  <c:v>43789.35416659138</c:v>
                </c:pt>
                <c:pt idx="31042">
                  <c:v>43789.364583258044</c:v>
                </c:pt>
                <c:pt idx="31043">
                  <c:v>43789.374999924708</c:v>
                </c:pt>
                <c:pt idx="31044">
                  <c:v>43789.385416591373</c:v>
                </c:pt>
                <c:pt idx="31045">
                  <c:v>43789.395833258037</c:v>
                </c:pt>
                <c:pt idx="31046">
                  <c:v>43789.406249924701</c:v>
                </c:pt>
                <c:pt idx="31047">
                  <c:v>43789.416666591365</c:v>
                </c:pt>
                <c:pt idx="31048">
                  <c:v>43789.42708325803</c:v>
                </c:pt>
                <c:pt idx="31049">
                  <c:v>43789.437499924694</c:v>
                </c:pt>
                <c:pt idx="31050">
                  <c:v>43789.447916591358</c:v>
                </c:pt>
                <c:pt idx="31051">
                  <c:v>43789.458333258022</c:v>
                </c:pt>
                <c:pt idx="31052">
                  <c:v>43789.468749924687</c:v>
                </c:pt>
                <c:pt idx="31053">
                  <c:v>43789.479166591351</c:v>
                </c:pt>
                <c:pt idx="31054">
                  <c:v>43789.489583258015</c:v>
                </c:pt>
                <c:pt idx="31055">
                  <c:v>43789.499999924679</c:v>
                </c:pt>
                <c:pt idx="31056">
                  <c:v>43789.510416591344</c:v>
                </c:pt>
                <c:pt idx="31057">
                  <c:v>43789.520833258008</c:v>
                </c:pt>
                <c:pt idx="31058">
                  <c:v>43789.531249924672</c:v>
                </c:pt>
                <c:pt idx="31059">
                  <c:v>43789.541666591336</c:v>
                </c:pt>
                <c:pt idx="31060">
                  <c:v>43789.552083258</c:v>
                </c:pt>
                <c:pt idx="31061">
                  <c:v>43789.562499924665</c:v>
                </c:pt>
                <c:pt idx="31062">
                  <c:v>43789.572916591329</c:v>
                </c:pt>
                <c:pt idx="31063">
                  <c:v>43789.583333257993</c:v>
                </c:pt>
                <c:pt idx="31064">
                  <c:v>43789.593749924657</c:v>
                </c:pt>
                <c:pt idx="31065">
                  <c:v>43789.604166591322</c:v>
                </c:pt>
                <c:pt idx="31066">
                  <c:v>43789.614583257986</c:v>
                </c:pt>
                <c:pt idx="31067">
                  <c:v>43789.62499992465</c:v>
                </c:pt>
                <c:pt idx="31068">
                  <c:v>43789.635416591314</c:v>
                </c:pt>
                <c:pt idx="31069">
                  <c:v>43789.645833257979</c:v>
                </c:pt>
                <c:pt idx="31070">
                  <c:v>43789.656249924643</c:v>
                </c:pt>
                <c:pt idx="31071">
                  <c:v>43789.666666591307</c:v>
                </c:pt>
                <c:pt idx="31072">
                  <c:v>43789.677083257971</c:v>
                </c:pt>
                <c:pt idx="31073">
                  <c:v>43789.687499924636</c:v>
                </c:pt>
                <c:pt idx="31074">
                  <c:v>43789.6979165913</c:v>
                </c:pt>
                <c:pt idx="31075">
                  <c:v>43789.708333257964</c:v>
                </c:pt>
                <c:pt idx="31076">
                  <c:v>43789.718749924628</c:v>
                </c:pt>
                <c:pt idx="31077">
                  <c:v>43789.729166591293</c:v>
                </c:pt>
                <c:pt idx="31078">
                  <c:v>43789.739583257957</c:v>
                </c:pt>
                <c:pt idx="31079">
                  <c:v>43789.749999924621</c:v>
                </c:pt>
                <c:pt idx="31080">
                  <c:v>43789.760416591285</c:v>
                </c:pt>
                <c:pt idx="31081">
                  <c:v>43789.77083325795</c:v>
                </c:pt>
                <c:pt idx="31082">
                  <c:v>43789.781249924614</c:v>
                </c:pt>
                <c:pt idx="31083">
                  <c:v>43789.791666591278</c:v>
                </c:pt>
                <c:pt idx="31084">
                  <c:v>43789.802083257942</c:v>
                </c:pt>
                <c:pt idx="31085">
                  <c:v>43789.812499924607</c:v>
                </c:pt>
                <c:pt idx="31086">
                  <c:v>43789.822916591271</c:v>
                </c:pt>
                <c:pt idx="31087">
                  <c:v>43789.833333257935</c:v>
                </c:pt>
                <c:pt idx="31088">
                  <c:v>43789.843749924599</c:v>
                </c:pt>
                <c:pt idx="31089">
                  <c:v>43789.854166591263</c:v>
                </c:pt>
                <c:pt idx="31090">
                  <c:v>43789.864583257928</c:v>
                </c:pt>
                <c:pt idx="31091">
                  <c:v>43789.874999924592</c:v>
                </c:pt>
                <c:pt idx="31092">
                  <c:v>43789.885416591256</c:v>
                </c:pt>
                <c:pt idx="31093">
                  <c:v>43789.89583325792</c:v>
                </c:pt>
                <c:pt idx="31094">
                  <c:v>43789.906249924585</c:v>
                </c:pt>
                <c:pt idx="31095">
                  <c:v>43789.916666591249</c:v>
                </c:pt>
                <c:pt idx="31096">
                  <c:v>43789.927083257913</c:v>
                </c:pt>
                <c:pt idx="31097">
                  <c:v>43789.937499924577</c:v>
                </c:pt>
                <c:pt idx="31098">
                  <c:v>43789.947916591242</c:v>
                </c:pt>
                <c:pt idx="31099">
                  <c:v>43789.958333257906</c:v>
                </c:pt>
                <c:pt idx="31100">
                  <c:v>43789.96874992457</c:v>
                </c:pt>
                <c:pt idx="31101">
                  <c:v>43789.979166591234</c:v>
                </c:pt>
                <c:pt idx="31102">
                  <c:v>43789.989583257899</c:v>
                </c:pt>
                <c:pt idx="31103">
                  <c:v>43789.999999924563</c:v>
                </c:pt>
                <c:pt idx="31104">
                  <c:v>43790.010416591227</c:v>
                </c:pt>
                <c:pt idx="31105">
                  <c:v>43790.020833257891</c:v>
                </c:pt>
                <c:pt idx="31106">
                  <c:v>43790.031249924556</c:v>
                </c:pt>
                <c:pt idx="31107">
                  <c:v>43790.04166659122</c:v>
                </c:pt>
                <c:pt idx="31108">
                  <c:v>43790.052083257884</c:v>
                </c:pt>
                <c:pt idx="31109">
                  <c:v>43790.062499924548</c:v>
                </c:pt>
                <c:pt idx="31110">
                  <c:v>43790.072916591213</c:v>
                </c:pt>
                <c:pt idx="31111">
                  <c:v>43790.083333257877</c:v>
                </c:pt>
                <c:pt idx="31112">
                  <c:v>43790.093749924541</c:v>
                </c:pt>
                <c:pt idx="31113">
                  <c:v>43790.104166591205</c:v>
                </c:pt>
                <c:pt idx="31114">
                  <c:v>43790.11458325787</c:v>
                </c:pt>
                <c:pt idx="31115">
                  <c:v>43790.124999924534</c:v>
                </c:pt>
                <c:pt idx="31116">
                  <c:v>43790.135416591198</c:v>
                </c:pt>
                <c:pt idx="31117">
                  <c:v>43790.145833257862</c:v>
                </c:pt>
                <c:pt idx="31118">
                  <c:v>43790.156249924526</c:v>
                </c:pt>
                <c:pt idx="31119">
                  <c:v>43790.166666591191</c:v>
                </c:pt>
                <c:pt idx="31120">
                  <c:v>43790.177083257855</c:v>
                </c:pt>
                <c:pt idx="31121">
                  <c:v>43790.187499924519</c:v>
                </c:pt>
                <c:pt idx="31122">
                  <c:v>43790.197916591183</c:v>
                </c:pt>
                <c:pt idx="31123">
                  <c:v>43790.208333257848</c:v>
                </c:pt>
                <c:pt idx="31124">
                  <c:v>43790.218749924512</c:v>
                </c:pt>
                <c:pt idx="31125">
                  <c:v>43790.229166591176</c:v>
                </c:pt>
                <c:pt idx="31126">
                  <c:v>43790.23958325784</c:v>
                </c:pt>
                <c:pt idx="31127">
                  <c:v>43790.249999924505</c:v>
                </c:pt>
                <c:pt idx="31128">
                  <c:v>43790.260416591169</c:v>
                </c:pt>
                <c:pt idx="31129">
                  <c:v>43790.270833257833</c:v>
                </c:pt>
                <c:pt idx="31130">
                  <c:v>43790.281249924497</c:v>
                </c:pt>
                <c:pt idx="31131">
                  <c:v>43790.291666591162</c:v>
                </c:pt>
                <c:pt idx="31132">
                  <c:v>43790.302083257826</c:v>
                </c:pt>
                <c:pt idx="31133">
                  <c:v>43790.31249992449</c:v>
                </c:pt>
                <c:pt idx="31134">
                  <c:v>43790.322916591154</c:v>
                </c:pt>
                <c:pt idx="31135">
                  <c:v>43790.333333257819</c:v>
                </c:pt>
                <c:pt idx="31136">
                  <c:v>43790.343749924483</c:v>
                </c:pt>
                <c:pt idx="31137">
                  <c:v>43790.354166591147</c:v>
                </c:pt>
                <c:pt idx="31138">
                  <c:v>43790.364583257811</c:v>
                </c:pt>
                <c:pt idx="31139">
                  <c:v>43790.374999924476</c:v>
                </c:pt>
                <c:pt idx="31140">
                  <c:v>43790.38541659114</c:v>
                </c:pt>
                <c:pt idx="31141">
                  <c:v>43790.395833257804</c:v>
                </c:pt>
                <c:pt idx="31142">
                  <c:v>43790.406249924468</c:v>
                </c:pt>
                <c:pt idx="31143">
                  <c:v>43790.416666591133</c:v>
                </c:pt>
                <c:pt idx="31144">
                  <c:v>43790.427083257797</c:v>
                </c:pt>
                <c:pt idx="31145">
                  <c:v>43790.437499924461</c:v>
                </c:pt>
                <c:pt idx="31146">
                  <c:v>43790.447916591125</c:v>
                </c:pt>
                <c:pt idx="31147">
                  <c:v>43790.458333257789</c:v>
                </c:pt>
                <c:pt idx="31148">
                  <c:v>43790.468749924454</c:v>
                </c:pt>
                <c:pt idx="31149">
                  <c:v>43790.479166591118</c:v>
                </c:pt>
                <c:pt idx="31150">
                  <c:v>43790.489583257782</c:v>
                </c:pt>
                <c:pt idx="31151">
                  <c:v>43790.499999924446</c:v>
                </c:pt>
                <c:pt idx="31152">
                  <c:v>43790.510416591111</c:v>
                </c:pt>
                <c:pt idx="31153">
                  <c:v>43790.520833257775</c:v>
                </c:pt>
                <c:pt idx="31154">
                  <c:v>43790.531249924439</c:v>
                </c:pt>
                <c:pt idx="31155">
                  <c:v>43790.541666591103</c:v>
                </c:pt>
                <c:pt idx="31156">
                  <c:v>43790.552083257768</c:v>
                </c:pt>
                <c:pt idx="31157">
                  <c:v>43790.562499924432</c:v>
                </c:pt>
                <c:pt idx="31158">
                  <c:v>43790.572916591096</c:v>
                </c:pt>
                <c:pt idx="31159">
                  <c:v>43790.58333325776</c:v>
                </c:pt>
                <c:pt idx="31160">
                  <c:v>43790.593749924425</c:v>
                </c:pt>
                <c:pt idx="31161">
                  <c:v>43790.604166591089</c:v>
                </c:pt>
                <c:pt idx="31162">
                  <c:v>43790.614583257753</c:v>
                </c:pt>
                <c:pt idx="31163">
                  <c:v>43790.624999924417</c:v>
                </c:pt>
                <c:pt idx="31164">
                  <c:v>43790.635416591082</c:v>
                </c:pt>
                <c:pt idx="31165">
                  <c:v>43790.645833257746</c:v>
                </c:pt>
                <c:pt idx="31166">
                  <c:v>43790.65624992441</c:v>
                </c:pt>
                <c:pt idx="31167">
                  <c:v>43790.666666591074</c:v>
                </c:pt>
                <c:pt idx="31168">
                  <c:v>43790.677083257739</c:v>
                </c:pt>
                <c:pt idx="31169">
                  <c:v>43790.687499924403</c:v>
                </c:pt>
                <c:pt idx="31170">
                  <c:v>43790.697916591067</c:v>
                </c:pt>
                <c:pt idx="31171">
                  <c:v>43790.708333257731</c:v>
                </c:pt>
                <c:pt idx="31172">
                  <c:v>43790.718749924396</c:v>
                </c:pt>
                <c:pt idx="31173">
                  <c:v>43790.72916659106</c:v>
                </c:pt>
                <c:pt idx="31174">
                  <c:v>43790.739583257724</c:v>
                </c:pt>
                <c:pt idx="31175">
                  <c:v>43790.749999924388</c:v>
                </c:pt>
                <c:pt idx="31176">
                  <c:v>43790.760416591052</c:v>
                </c:pt>
                <c:pt idx="31177">
                  <c:v>43790.770833257717</c:v>
                </c:pt>
                <c:pt idx="31178">
                  <c:v>43790.781249924381</c:v>
                </c:pt>
                <c:pt idx="31179">
                  <c:v>43790.791666591045</c:v>
                </c:pt>
                <c:pt idx="31180">
                  <c:v>43790.802083257709</c:v>
                </c:pt>
                <c:pt idx="31181">
                  <c:v>43790.812499924374</c:v>
                </c:pt>
                <c:pt idx="31182">
                  <c:v>43790.822916591038</c:v>
                </c:pt>
                <c:pt idx="31183">
                  <c:v>43790.833333257702</c:v>
                </c:pt>
                <c:pt idx="31184">
                  <c:v>43790.843749924366</c:v>
                </c:pt>
                <c:pt idx="31185">
                  <c:v>43790.854166591031</c:v>
                </c:pt>
                <c:pt idx="31186">
                  <c:v>43790.864583257695</c:v>
                </c:pt>
                <c:pt idx="31187">
                  <c:v>43790.874999924359</c:v>
                </c:pt>
                <c:pt idx="31188">
                  <c:v>43790.885416591023</c:v>
                </c:pt>
                <c:pt idx="31189">
                  <c:v>43790.895833257688</c:v>
                </c:pt>
                <c:pt idx="31190">
                  <c:v>43790.906249924352</c:v>
                </c:pt>
                <c:pt idx="31191">
                  <c:v>43790.916666591016</c:v>
                </c:pt>
                <c:pt idx="31192">
                  <c:v>43790.92708325768</c:v>
                </c:pt>
                <c:pt idx="31193">
                  <c:v>43790.937499924345</c:v>
                </c:pt>
                <c:pt idx="31194">
                  <c:v>43790.947916591009</c:v>
                </c:pt>
                <c:pt idx="31195">
                  <c:v>43790.958333257673</c:v>
                </c:pt>
                <c:pt idx="31196">
                  <c:v>43790.968749924337</c:v>
                </c:pt>
                <c:pt idx="31197">
                  <c:v>43790.979166591002</c:v>
                </c:pt>
                <c:pt idx="31198">
                  <c:v>43790.989583257666</c:v>
                </c:pt>
                <c:pt idx="31199">
                  <c:v>43790.99999992433</c:v>
                </c:pt>
                <c:pt idx="31200">
                  <c:v>43791.010416590994</c:v>
                </c:pt>
                <c:pt idx="31201">
                  <c:v>43791.020833257659</c:v>
                </c:pt>
                <c:pt idx="31202">
                  <c:v>43791.031249924323</c:v>
                </c:pt>
                <c:pt idx="31203">
                  <c:v>43791.041666590987</c:v>
                </c:pt>
                <c:pt idx="31204">
                  <c:v>43791.052083257651</c:v>
                </c:pt>
                <c:pt idx="31205">
                  <c:v>43791.062499924315</c:v>
                </c:pt>
                <c:pt idx="31206">
                  <c:v>43791.07291659098</c:v>
                </c:pt>
                <c:pt idx="31207">
                  <c:v>43791.083333257644</c:v>
                </c:pt>
                <c:pt idx="31208">
                  <c:v>43791.093749924308</c:v>
                </c:pt>
                <c:pt idx="31209">
                  <c:v>43791.104166590972</c:v>
                </c:pt>
                <c:pt idx="31210">
                  <c:v>43791.114583257637</c:v>
                </c:pt>
                <c:pt idx="31211">
                  <c:v>43791.124999924301</c:v>
                </c:pt>
                <c:pt idx="31212">
                  <c:v>43791.135416590965</c:v>
                </c:pt>
                <c:pt idx="31213">
                  <c:v>43791.145833257629</c:v>
                </c:pt>
                <c:pt idx="31214">
                  <c:v>43791.156249924294</c:v>
                </c:pt>
                <c:pt idx="31215">
                  <c:v>43791.166666590958</c:v>
                </c:pt>
                <c:pt idx="31216">
                  <c:v>43791.177083257622</c:v>
                </c:pt>
                <c:pt idx="31217">
                  <c:v>43791.187499924286</c:v>
                </c:pt>
                <c:pt idx="31218">
                  <c:v>43791.197916590951</c:v>
                </c:pt>
                <c:pt idx="31219">
                  <c:v>43791.208333257615</c:v>
                </c:pt>
                <c:pt idx="31220">
                  <c:v>43791.218749924279</c:v>
                </c:pt>
                <c:pt idx="31221">
                  <c:v>43791.229166590943</c:v>
                </c:pt>
                <c:pt idx="31222">
                  <c:v>43791.239583257608</c:v>
                </c:pt>
                <c:pt idx="31223">
                  <c:v>43791.249999924272</c:v>
                </c:pt>
                <c:pt idx="31224">
                  <c:v>43791.260416590936</c:v>
                </c:pt>
                <c:pt idx="31225">
                  <c:v>43791.2708332576</c:v>
                </c:pt>
                <c:pt idx="31226">
                  <c:v>43791.281249924265</c:v>
                </c:pt>
                <c:pt idx="31227">
                  <c:v>43791.291666590929</c:v>
                </c:pt>
                <c:pt idx="31228">
                  <c:v>43791.302083257593</c:v>
                </c:pt>
                <c:pt idx="31229">
                  <c:v>43791.312499924257</c:v>
                </c:pt>
                <c:pt idx="31230">
                  <c:v>43791.322916590922</c:v>
                </c:pt>
                <c:pt idx="31231">
                  <c:v>43791.333333257586</c:v>
                </c:pt>
                <c:pt idx="31232">
                  <c:v>43791.34374992425</c:v>
                </c:pt>
                <c:pt idx="31233">
                  <c:v>43791.354166590914</c:v>
                </c:pt>
                <c:pt idx="31234">
                  <c:v>43791.364583257578</c:v>
                </c:pt>
                <c:pt idx="31235">
                  <c:v>43791.374999924243</c:v>
                </c:pt>
                <c:pt idx="31236">
                  <c:v>43791.385416590907</c:v>
                </c:pt>
                <c:pt idx="31237">
                  <c:v>43791.395833257571</c:v>
                </c:pt>
                <c:pt idx="31238">
                  <c:v>43791.406249924235</c:v>
                </c:pt>
                <c:pt idx="31239">
                  <c:v>43791.4166665909</c:v>
                </c:pt>
                <c:pt idx="31240">
                  <c:v>43791.427083257564</c:v>
                </c:pt>
                <c:pt idx="31241">
                  <c:v>43791.437499924228</c:v>
                </c:pt>
                <c:pt idx="31242">
                  <c:v>43791.447916590892</c:v>
                </c:pt>
                <c:pt idx="31243">
                  <c:v>43791.458333257557</c:v>
                </c:pt>
                <c:pt idx="31244">
                  <c:v>43791.468749924221</c:v>
                </c:pt>
                <c:pt idx="31245">
                  <c:v>43791.479166590885</c:v>
                </c:pt>
                <c:pt idx="31246">
                  <c:v>43791.489583257549</c:v>
                </c:pt>
                <c:pt idx="31247">
                  <c:v>43791.499999924214</c:v>
                </c:pt>
                <c:pt idx="31248">
                  <c:v>43791.510416590878</c:v>
                </c:pt>
                <c:pt idx="31249">
                  <c:v>43791.520833257542</c:v>
                </c:pt>
                <c:pt idx="31250">
                  <c:v>43791.531249924206</c:v>
                </c:pt>
                <c:pt idx="31251">
                  <c:v>43791.541666590871</c:v>
                </c:pt>
                <c:pt idx="31252">
                  <c:v>43791.552083257535</c:v>
                </c:pt>
                <c:pt idx="31253">
                  <c:v>43791.562499924199</c:v>
                </c:pt>
                <c:pt idx="31254">
                  <c:v>43791.572916590863</c:v>
                </c:pt>
                <c:pt idx="31255">
                  <c:v>43791.583333257528</c:v>
                </c:pt>
                <c:pt idx="31256">
                  <c:v>43791.593749924192</c:v>
                </c:pt>
                <c:pt idx="31257">
                  <c:v>43791.604166590856</c:v>
                </c:pt>
                <c:pt idx="31258">
                  <c:v>43791.61458325752</c:v>
                </c:pt>
                <c:pt idx="31259">
                  <c:v>43791.624999924185</c:v>
                </c:pt>
                <c:pt idx="31260">
                  <c:v>43791.635416590849</c:v>
                </c:pt>
                <c:pt idx="31261">
                  <c:v>43791.645833257513</c:v>
                </c:pt>
                <c:pt idx="31262">
                  <c:v>43791.656249924177</c:v>
                </c:pt>
                <c:pt idx="31263">
                  <c:v>43791.666666590841</c:v>
                </c:pt>
                <c:pt idx="31264">
                  <c:v>43791.677083257506</c:v>
                </c:pt>
                <c:pt idx="31265">
                  <c:v>43791.68749992417</c:v>
                </c:pt>
                <c:pt idx="31266">
                  <c:v>43791.697916590834</c:v>
                </c:pt>
                <c:pt idx="31267">
                  <c:v>43791.708333257498</c:v>
                </c:pt>
                <c:pt idx="31268">
                  <c:v>43791.718749924163</c:v>
                </c:pt>
                <c:pt idx="31269">
                  <c:v>43791.729166590827</c:v>
                </c:pt>
                <c:pt idx="31270">
                  <c:v>43791.739583257491</c:v>
                </c:pt>
                <c:pt idx="31271">
                  <c:v>43791.749999924155</c:v>
                </c:pt>
                <c:pt idx="31272">
                  <c:v>43791.76041659082</c:v>
                </c:pt>
                <c:pt idx="31273">
                  <c:v>43791.770833257484</c:v>
                </c:pt>
                <c:pt idx="31274">
                  <c:v>43791.781249924148</c:v>
                </c:pt>
                <c:pt idx="31275">
                  <c:v>43791.791666590812</c:v>
                </c:pt>
                <c:pt idx="31276">
                  <c:v>43791.802083257477</c:v>
                </c:pt>
                <c:pt idx="31277">
                  <c:v>43791.812499924141</c:v>
                </c:pt>
                <c:pt idx="31278">
                  <c:v>43791.822916590805</c:v>
                </c:pt>
                <c:pt idx="31279">
                  <c:v>43791.833333257469</c:v>
                </c:pt>
                <c:pt idx="31280">
                  <c:v>43791.843749924134</c:v>
                </c:pt>
                <c:pt idx="31281">
                  <c:v>43791.854166590798</c:v>
                </c:pt>
                <c:pt idx="31282">
                  <c:v>43791.864583257462</c:v>
                </c:pt>
                <c:pt idx="31283">
                  <c:v>43791.874999924126</c:v>
                </c:pt>
                <c:pt idx="31284">
                  <c:v>43791.885416590791</c:v>
                </c:pt>
                <c:pt idx="31285">
                  <c:v>43791.895833257455</c:v>
                </c:pt>
                <c:pt idx="31286">
                  <c:v>43791.906249924119</c:v>
                </c:pt>
                <c:pt idx="31287">
                  <c:v>43791.916666590783</c:v>
                </c:pt>
                <c:pt idx="31288">
                  <c:v>43791.927083257448</c:v>
                </c:pt>
                <c:pt idx="31289">
                  <c:v>43791.937499924112</c:v>
                </c:pt>
                <c:pt idx="31290">
                  <c:v>43791.947916590776</c:v>
                </c:pt>
                <c:pt idx="31291">
                  <c:v>43791.95833325744</c:v>
                </c:pt>
                <c:pt idx="31292">
                  <c:v>43791.968749924104</c:v>
                </c:pt>
                <c:pt idx="31293">
                  <c:v>43791.979166590769</c:v>
                </c:pt>
                <c:pt idx="31294">
                  <c:v>43791.989583257433</c:v>
                </c:pt>
                <c:pt idx="31295">
                  <c:v>43791.999999924097</c:v>
                </c:pt>
                <c:pt idx="31296">
                  <c:v>43792.010416590761</c:v>
                </c:pt>
                <c:pt idx="31297">
                  <c:v>43792.020833257426</c:v>
                </c:pt>
                <c:pt idx="31298">
                  <c:v>43792.03124992409</c:v>
                </c:pt>
                <c:pt idx="31299">
                  <c:v>43792.041666590754</c:v>
                </c:pt>
                <c:pt idx="31300">
                  <c:v>43792.052083257418</c:v>
                </c:pt>
                <c:pt idx="31301">
                  <c:v>43792.062499924083</c:v>
                </c:pt>
                <c:pt idx="31302">
                  <c:v>43792.072916590747</c:v>
                </c:pt>
                <c:pt idx="31303">
                  <c:v>43792.083333257411</c:v>
                </c:pt>
                <c:pt idx="31304">
                  <c:v>43792.093749924075</c:v>
                </c:pt>
                <c:pt idx="31305">
                  <c:v>43792.10416659074</c:v>
                </c:pt>
                <c:pt idx="31306">
                  <c:v>43792.114583257404</c:v>
                </c:pt>
                <c:pt idx="31307">
                  <c:v>43792.124999924068</c:v>
                </c:pt>
                <c:pt idx="31308">
                  <c:v>43792.135416590732</c:v>
                </c:pt>
                <c:pt idx="31309">
                  <c:v>43792.145833257397</c:v>
                </c:pt>
                <c:pt idx="31310">
                  <c:v>43792.156249924061</c:v>
                </c:pt>
                <c:pt idx="31311">
                  <c:v>43792.166666590725</c:v>
                </c:pt>
                <c:pt idx="31312">
                  <c:v>43792.177083257389</c:v>
                </c:pt>
                <c:pt idx="31313">
                  <c:v>43792.187499924054</c:v>
                </c:pt>
                <c:pt idx="31314">
                  <c:v>43792.197916590718</c:v>
                </c:pt>
                <c:pt idx="31315">
                  <c:v>43792.208333257382</c:v>
                </c:pt>
                <c:pt idx="31316">
                  <c:v>43792.218749924046</c:v>
                </c:pt>
                <c:pt idx="31317">
                  <c:v>43792.229166590711</c:v>
                </c:pt>
                <c:pt idx="31318">
                  <c:v>43792.239583257375</c:v>
                </c:pt>
                <c:pt idx="31319">
                  <c:v>43792.249999924039</c:v>
                </c:pt>
                <c:pt idx="31320">
                  <c:v>43792.260416590703</c:v>
                </c:pt>
                <c:pt idx="31321">
                  <c:v>43792.270833257367</c:v>
                </c:pt>
                <c:pt idx="31322">
                  <c:v>43792.281249924032</c:v>
                </c:pt>
                <c:pt idx="31323">
                  <c:v>43792.291666590696</c:v>
                </c:pt>
                <c:pt idx="31324">
                  <c:v>43792.30208325736</c:v>
                </c:pt>
                <c:pt idx="31325">
                  <c:v>43792.312499924024</c:v>
                </c:pt>
                <c:pt idx="31326">
                  <c:v>43792.322916590689</c:v>
                </c:pt>
                <c:pt idx="31327">
                  <c:v>43792.333333257353</c:v>
                </c:pt>
                <c:pt idx="31328">
                  <c:v>43792.343749924017</c:v>
                </c:pt>
                <c:pt idx="31329">
                  <c:v>43792.354166590681</c:v>
                </c:pt>
                <c:pt idx="31330">
                  <c:v>43792.364583257346</c:v>
                </c:pt>
                <c:pt idx="31331">
                  <c:v>43792.37499992401</c:v>
                </c:pt>
                <c:pt idx="31332">
                  <c:v>43792.385416590674</c:v>
                </c:pt>
                <c:pt idx="31333">
                  <c:v>43792.395833257338</c:v>
                </c:pt>
                <c:pt idx="31334">
                  <c:v>43792.406249924003</c:v>
                </c:pt>
                <c:pt idx="31335">
                  <c:v>43792.416666590667</c:v>
                </c:pt>
                <c:pt idx="31336">
                  <c:v>43792.427083257331</c:v>
                </c:pt>
                <c:pt idx="31337">
                  <c:v>43792.437499923995</c:v>
                </c:pt>
                <c:pt idx="31338">
                  <c:v>43792.44791659066</c:v>
                </c:pt>
                <c:pt idx="31339">
                  <c:v>43792.458333257324</c:v>
                </c:pt>
                <c:pt idx="31340">
                  <c:v>43792.468749923988</c:v>
                </c:pt>
                <c:pt idx="31341">
                  <c:v>43792.479166590652</c:v>
                </c:pt>
                <c:pt idx="31342">
                  <c:v>43792.489583257317</c:v>
                </c:pt>
                <c:pt idx="31343">
                  <c:v>43792.499999923981</c:v>
                </c:pt>
                <c:pt idx="31344">
                  <c:v>43792.510416590645</c:v>
                </c:pt>
                <c:pt idx="31345">
                  <c:v>43792.520833257309</c:v>
                </c:pt>
                <c:pt idx="31346">
                  <c:v>43792.531249923974</c:v>
                </c:pt>
                <c:pt idx="31347">
                  <c:v>43792.541666590638</c:v>
                </c:pt>
                <c:pt idx="31348">
                  <c:v>43792.552083257302</c:v>
                </c:pt>
                <c:pt idx="31349">
                  <c:v>43792.562499923966</c:v>
                </c:pt>
                <c:pt idx="31350">
                  <c:v>43792.57291659063</c:v>
                </c:pt>
                <c:pt idx="31351">
                  <c:v>43792.583333257295</c:v>
                </c:pt>
                <c:pt idx="31352">
                  <c:v>43792.593749923959</c:v>
                </c:pt>
                <c:pt idx="31353">
                  <c:v>43792.604166590623</c:v>
                </c:pt>
                <c:pt idx="31354">
                  <c:v>43792.614583257287</c:v>
                </c:pt>
                <c:pt idx="31355">
                  <c:v>43792.624999923952</c:v>
                </c:pt>
                <c:pt idx="31356">
                  <c:v>43792.635416590616</c:v>
                </c:pt>
                <c:pt idx="31357">
                  <c:v>43792.64583325728</c:v>
                </c:pt>
                <c:pt idx="31358">
                  <c:v>43792.656249923944</c:v>
                </c:pt>
                <c:pt idx="31359">
                  <c:v>43792.666666590609</c:v>
                </c:pt>
                <c:pt idx="31360">
                  <c:v>43792.677083257273</c:v>
                </c:pt>
                <c:pt idx="31361">
                  <c:v>43792.687499923937</c:v>
                </c:pt>
                <c:pt idx="31362">
                  <c:v>43792.697916590601</c:v>
                </c:pt>
                <c:pt idx="31363">
                  <c:v>43792.708333257266</c:v>
                </c:pt>
                <c:pt idx="31364">
                  <c:v>43792.71874992393</c:v>
                </c:pt>
                <c:pt idx="31365">
                  <c:v>43792.729166590594</c:v>
                </c:pt>
                <c:pt idx="31366">
                  <c:v>43792.739583257258</c:v>
                </c:pt>
                <c:pt idx="31367">
                  <c:v>43792.749999923923</c:v>
                </c:pt>
                <c:pt idx="31368">
                  <c:v>43792.760416590587</c:v>
                </c:pt>
                <c:pt idx="31369">
                  <c:v>43792.770833257251</c:v>
                </c:pt>
                <c:pt idx="31370">
                  <c:v>43792.781249923915</c:v>
                </c:pt>
                <c:pt idx="31371">
                  <c:v>43792.79166659058</c:v>
                </c:pt>
                <c:pt idx="31372">
                  <c:v>43792.802083257244</c:v>
                </c:pt>
                <c:pt idx="31373">
                  <c:v>43792.812499923908</c:v>
                </c:pt>
                <c:pt idx="31374">
                  <c:v>43792.822916590572</c:v>
                </c:pt>
                <c:pt idx="31375">
                  <c:v>43792.833333257237</c:v>
                </c:pt>
                <c:pt idx="31376">
                  <c:v>43792.843749923901</c:v>
                </c:pt>
                <c:pt idx="31377">
                  <c:v>43792.854166590565</c:v>
                </c:pt>
                <c:pt idx="31378">
                  <c:v>43792.864583257229</c:v>
                </c:pt>
                <c:pt idx="31379">
                  <c:v>43792.874999923893</c:v>
                </c:pt>
                <c:pt idx="31380">
                  <c:v>43792.885416590558</c:v>
                </c:pt>
                <c:pt idx="31381">
                  <c:v>43792.895833257222</c:v>
                </c:pt>
                <c:pt idx="31382">
                  <c:v>43792.906249923886</c:v>
                </c:pt>
                <c:pt idx="31383">
                  <c:v>43792.91666659055</c:v>
                </c:pt>
                <c:pt idx="31384">
                  <c:v>43792.927083257215</c:v>
                </c:pt>
                <c:pt idx="31385">
                  <c:v>43792.937499923879</c:v>
                </c:pt>
                <c:pt idx="31386">
                  <c:v>43792.947916590543</c:v>
                </c:pt>
                <c:pt idx="31387">
                  <c:v>43792.958333257207</c:v>
                </c:pt>
                <c:pt idx="31388">
                  <c:v>43792.968749923872</c:v>
                </c:pt>
                <c:pt idx="31389">
                  <c:v>43792.979166590536</c:v>
                </c:pt>
                <c:pt idx="31390">
                  <c:v>43792.9895832572</c:v>
                </c:pt>
                <c:pt idx="31391">
                  <c:v>43792.999999923864</c:v>
                </c:pt>
                <c:pt idx="31392">
                  <c:v>43793.010416590529</c:v>
                </c:pt>
                <c:pt idx="31393">
                  <c:v>43793.020833257193</c:v>
                </c:pt>
                <c:pt idx="31394">
                  <c:v>43793.031249923857</c:v>
                </c:pt>
                <c:pt idx="31395">
                  <c:v>43793.041666590521</c:v>
                </c:pt>
                <c:pt idx="31396">
                  <c:v>43793.052083257186</c:v>
                </c:pt>
                <c:pt idx="31397">
                  <c:v>43793.06249992385</c:v>
                </c:pt>
                <c:pt idx="31398">
                  <c:v>43793.072916590514</c:v>
                </c:pt>
                <c:pt idx="31399">
                  <c:v>43793.083333257178</c:v>
                </c:pt>
                <c:pt idx="31400">
                  <c:v>43793.093749923843</c:v>
                </c:pt>
                <c:pt idx="31401">
                  <c:v>43793.104166590507</c:v>
                </c:pt>
                <c:pt idx="31402">
                  <c:v>43793.114583257171</c:v>
                </c:pt>
                <c:pt idx="31403">
                  <c:v>43793.124999923835</c:v>
                </c:pt>
                <c:pt idx="31404">
                  <c:v>43793.1354165905</c:v>
                </c:pt>
                <c:pt idx="31405">
                  <c:v>43793.145833257164</c:v>
                </c:pt>
                <c:pt idx="31406">
                  <c:v>43793.156249923828</c:v>
                </c:pt>
                <c:pt idx="31407">
                  <c:v>43793.166666590492</c:v>
                </c:pt>
                <c:pt idx="31408">
                  <c:v>43793.177083257156</c:v>
                </c:pt>
                <c:pt idx="31409">
                  <c:v>43793.187499923821</c:v>
                </c:pt>
                <c:pt idx="31410">
                  <c:v>43793.197916590485</c:v>
                </c:pt>
                <c:pt idx="31411">
                  <c:v>43793.208333257149</c:v>
                </c:pt>
                <c:pt idx="31412">
                  <c:v>43793.218749923813</c:v>
                </c:pt>
                <c:pt idx="31413">
                  <c:v>43793.229166590478</c:v>
                </c:pt>
                <c:pt idx="31414">
                  <c:v>43793.239583257142</c:v>
                </c:pt>
                <c:pt idx="31415">
                  <c:v>43793.249999923806</c:v>
                </c:pt>
                <c:pt idx="31416">
                  <c:v>43793.26041659047</c:v>
                </c:pt>
                <c:pt idx="31417">
                  <c:v>43793.270833257135</c:v>
                </c:pt>
                <c:pt idx="31418">
                  <c:v>43793.281249923799</c:v>
                </c:pt>
                <c:pt idx="31419">
                  <c:v>43793.291666590463</c:v>
                </c:pt>
                <c:pt idx="31420">
                  <c:v>43793.302083257127</c:v>
                </c:pt>
                <c:pt idx="31421">
                  <c:v>43793.312499923792</c:v>
                </c:pt>
                <c:pt idx="31422">
                  <c:v>43793.322916590456</c:v>
                </c:pt>
                <c:pt idx="31423">
                  <c:v>43793.33333325712</c:v>
                </c:pt>
                <c:pt idx="31424">
                  <c:v>43793.343749923784</c:v>
                </c:pt>
                <c:pt idx="31425">
                  <c:v>43793.354166590449</c:v>
                </c:pt>
                <c:pt idx="31426">
                  <c:v>43793.364583257113</c:v>
                </c:pt>
                <c:pt idx="31427">
                  <c:v>43793.374999923777</c:v>
                </c:pt>
                <c:pt idx="31428">
                  <c:v>43793.385416590441</c:v>
                </c:pt>
                <c:pt idx="31429">
                  <c:v>43793.395833257106</c:v>
                </c:pt>
                <c:pt idx="31430">
                  <c:v>43793.40624992377</c:v>
                </c:pt>
                <c:pt idx="31431">
                  <c:v>43793.416666590434</c:v>
                </c:pt>
                <c:pt idx="31432">
                  <c:v>43793.427083257098</c:v>
                </c:pt>
                <c:pt idx="31433">
                  <c:v>43793.437499923763</c:v>
                </c:pt>
                <c:pt idx="31434">
                  <c:v>43793.447916590427</c:v>
                </c:pt>
                <c:pt idx="31435">
                  <c:v>43793.458333257091</c:v>
                </c:pt>
                <c:pt idx="31436">
                  <c:v>43793.468749923755</c:v>
                </c:pt>
                <c:pt idx="31437">
                  <c:v>43793.479166590419</c:v>
                </c:pt>
                <c:pt idx="31438">
                  <c:v>43793.489583257084</c:v>
                </c:pt>
                <c:pt idx="31439">
                  <c:v>43793.499999923748</c:v>
                </c:pt>
                <c:pt idx="31440">
                  <c:v>43793.510416590412</c:v>
                </c:pt>
                <c:pt idx="31441">
                  <c:v>43793.520833257076</c:v>
                </c:pt>
                <c:pt idx="31442">
                  <c:v>43793.531249923741</c:v>
                </c:pt>
                <c:pt idx="31443">
                  <c:v>43793.541666590405</c:v>
                </c:pt>
                <c:pt idx="31444">
                  <c:v>43793.552083257069</c:v>
                </c:pt>
                <c:pt idx="31445">
                  <c:v>43793.562499923733</c:v>
                </c:pt>
                <c:pt idx="31446">
                  <c:v>43793.572916590398</c:v>
                </c:pt>
                <c:pt idx="31447">
                  <c:v>43793.583333257062</c:v>
                </c:pt>
                <c:pt idx="31448">
                  <c:v>43793.593749923726</c:v>
                </c:pt>
                <c:pt idx="31449">
                  <c:v>43793.60416659039</c:v>
                </c:pt>
                <c:pt idx="31450">
                  <c:v>43793.614583257055</c:v>
                </c:pt>
                <c:pt idx="31451">
                  <c:v>43793.624999923719</c:v>
                </c:pt>
                <c:pt idx="31452">
                  <c:v>43793.635416590383</c:v>
                </c:pt>
                <c:pt idx="31453">
                  <c:v>43793.645833257047</c:v>
                </c:pt>
                <c:pt idx="31454">
                  <c:v>43793.656249923712</c:v>
                </c:pt>
                <c:pt idx="31455">
                  <c:v>43793.666666590376</c:v>
                </c:pt>
                <c:pt idx="31456">
                  <c:v>43793.67708325704</c:v>
                </c:pt>
                <c:pt idx="31457">
                  <c:v>43793.687499923704</c:v>
                </c:pt>
                <c:pt idx="31458">
                  <c:v>43793.697916590369</c:v>
                </c:pt>
                <c:pt idx="31459">
                  <c:v>43793.708333257033</c:v>
                </c:pt>
                <c:pt idx="31460">
                  <c:v>43793.718749923697</c:v>
                </c:pt>
                <c:pt idx="31461">
                  <c:v>43793.729166590361</c:v>
                </c:pt>
                <c:pt idx="31462">
                  <c:v>43793.739583257026</c:v>
                </c:pt>
                <c:pt idx="31463">
                  <c:v>43793.74999992369</c:v>
                </c:pt>
                <c:pt idx="31464">
                  <c:v>43793.760416590354</c:v>
                </c:pt>
                <c:pt idx="31465">
                  <c:v>43793.770833257018</c:v>
                </c:pt>
                <c:pt idx="31466">
                  <c:v>43793.781249923682</c:v>
                </c:pt>
                <c:pt idx="31467">
                  <c:v>43793.791666590347</c:v>
                </c:pt>
                <c:pt idx="31468">
                  <c:v>43793.802083257011</c:v>
                </c:pt>
                <c:pt idx="31469">
                  <c:v>43793.812499923675</c:v>
                </c:pt>
                <c:pt idx="31470">
                  <c:v>43793.822916590339</c:v>
                </c:pt>
                <c:pt idx="31471">
                  <c:v>43793.833333257004</c:v>
                </c:pt>
                <c:pt idx="31472">
                  <c:v>43793.843749923668</c:v>
                </c:pt>
                <c:pt idx="31473">
                  <c:v>43793.854166590332</c:v>
                </c:pt>
                <c:pt idx="31474">
                  <c:v>43793.864583256996</c:v>
                </c:pt>
                <c:pt idx="31475">
                  <c:v>43793.874999923661</c:v>
                </c:pt>
                <c:pt idx="31476">
                  <c:v>43793.885416590325</c:v>
                </c:pt>
                <c:pt idx="31477">
                  <c:v>43793.895833256989</c:v>
                </c:pt>
                <c:pt idx="31478">
                  <c:v>43793.906249923653</c:v>
                </c:pt>
                <c:pt idx="31479">
                  <c:v>43793.916666590318</c:v>
                </c:pt>
                <c:pt idx="31480">
                  <c:v>43793.927083256982</c:v>
                </c:pt>
                <c:pt idx="31481">
                  <c:v>43793.937499923646</c:v>
                </c:pt>
                <c:pt idx="31482">
                  <c:v>43793.94791659031</c:v>
                </c:pt>
                <c:pt idx="31483">
                  <c:v>43793.958333256975</c:v>
                </c:pt>
                <c:pt idx="31484">
                  <c:v>43793.968749923639</c:v>
                </c:pt>
                <c:pt idx="31485">
                  <c:v>43793.979166590303</c:v>
                </c:pt>
                <c:pt idx="31486">
                  <c:v>43793.989583256967</c:v>
                </c:pt>
                <c:pt idx="31487">
                  <c:v>43793.999999923632</c:v>
                </c:pt>
                <c:pt idx="31488">
                  <c:v>43794.010416590296</c:v>
                </c:pt>
                <c:pt idx="31489">
                  <c:v>43794.02083325696</c:v>
                </c:pt>
                <c:pt idx="31490">
                  <c:v>43794.031249923624</c:v>
                </c:pt>
                <c:pt idx="31491">
                  <c:v>43794.041666590289</c:v>
                </c:pt>
                <c:pt idx="31492">
                  <c:v>43794.052083256953</c:v>
                </c:pt>
                <c:pt idx="31493">
                  <c:v>43794.062499923617</c:v>
                </c:pt>
                <c:pt idx="31494">
                  <c:v>43794.072916590281</c:v>
                </c:pt>
                <c:pt idx="31495">
                  <c:v>43794.083333256945</c:v>
                </c:pt>
                <c:pt idx="31496">
                  <c:v>43794.09374992361</c:v>
                </c:pt>
                <c:pt idx="31497">
                  <c:v>43794.104166590274</c:v>
                </c:pt>
                <c:pt idx="31498">
                  <c:v>43794.114583256938</c:v>
                </c:pt>
                <c:pt idx="31499">
                  <c:v>43794.124999923602</c:v>
                </c:pt>
                <c:pt idx="31500">
                  <c:v>43794.135416590267</c:v>
                </c:pt>
                <c:pt idx="31501">
                  <c:v>43794.145833256931</c:v>
                </c:pt>
                <c:pt idx="31502">
                  <c:v>43794.156249923595</c:v>
                </c:pt>
                <c:pt idx="31503">
                  <c:v>43794.166666590259</c:v>
                </c:pt>
                <c:pt idx="31504">
                  <c:v>43794.177083256924</c:v>
                </c:pt>
                <c:pt idx="31505">
                  <c:v>43794.187499923588</c:v>
                </c:pt>
                <c:pt idx="31506">
                  <c:v>43794.197916590252</c:v>
                </c:pt>
                <c:pt idx="31507">
                  <c:v>43794.208333256916</c:v>
                </c:pt>
                <c:pt idx="31508">
                  <c:v>43794.218749923581</c:v>
                </c:pt>
                <c:pt idx="31509">
                  <c:v>43794.229166590245</c:v>
                </c:pt>
                <c:pt idx="31510">
                  <c:v>43794.239583256909</c:v>
                </c:pt>
                <c:pt idx="31511">
                  <c:v>43794.249999923573</c:v>
                </c:pt>
                <c:pt idx="31512">
                  <c:v>43794.260416590238</c:v>
                </c:pt>
                <c:pt idx="31513">
                  <c:v>43794.270833256902</c:v>
                </c:pt>
                <c:pt idx="31514">
                  <c:v>43794.281249923566</c:v>
                </c:pt>
                <c:pt idx="31515">
                  <c:v>43794.29166659023</c:v>
                </c:pt>
                <c:pt idx="31516">
                  <c:v>43794.302083256895</c:v>
                </c:pt>
                <c:pt idx="31517">
                  <c:v>43794.312499923559</c:v>
                </c:pt>
                <c:pt idx="31518">
                  <c:v>43794.322916590223</c:v>
                </c:pt>
                <c:pt idx="31519">
                  <c:v>43794.333333256887</c:v>
                </c:pt>
                <c:pt idx="31520">
                  <c:v>43794.343749923552</c:v>
                </c:pt>
                <c:pt idx="31521">
                  <c:v>43794.354166590216</c:v>
                </c:pt>
                <c:pt idx="31522">
                  <c:v>43794.36458325688</c:v>
                </c:pt>
                <c:pt idx="31523">
                  <c:v>43794.374999923544</c:v>
                </c:pt>
                <c:pt idx="31524">
                  <c:v>43794.385416590208</c:v>
                </c:pt>
                <c:pt idx="31525">
                  <c:v>43794.395833256873</c:v>
                </c:pt>
                <c:pt idx="31526">
                  <c:v>43794.406249923537</c:v>
                </c:pt>
                <c:pt idx="31527">
                  <c:v>43794.416666590201</c:v>
                </c:pt>
                <c:pt idx="31528">
                  <c:v>43794.427083256865</c:v>
                </c:pt>
                <c:pt idx="31529">
                  <c:v>43794.43749992353</c:v>
                </c:pt>
                <c:pt idx="31530">
                  <c:v>43794.447916590194</c:v>
                </c:pt>
                <c:pt idx="31531">
                  <c:v>43794.458333256858</c:v>
                </c:pt>
                <c:pt idx="31532">
                  <c:v>43794.468749923522</c:v>
                </c:pt>
                <c:pt idx="31533">
                  <c:v>43794.479166590187</c:v>
                </c:pt>
                <c:pt idx="31534">
                  <c:v>43794.489583256851</c:v>
                </c:pt>
                <c:pt idx="31535">
                  <c:v>43794.499999923515</c:v>
                </c:pt>
                <c:pt idx="31536">
                  <c:v>43794.510416590179</c:v>
                </c:pt>
                <c:pt idx="31537">
                  <c:v>43794.520833256844</c:v>
                </c:pt>
                <c:pt idx="31538">
                  <c:v>43794.531249923508</c:v>
                </c:pt>
                <c:pt idx="31539">
                  <c:v>43794.541666590172</c:v>
                </c:pt>
                <c:pt idx="31540">
                  <c:v>43794.552083256836</c:v>
                </c:pt>
                <c:pt idx="31541">
                  <c:v>43794.562499923501</c:v>
                </c:pt>
                <c:pt idx="31542">
                  <c:v>43794.572916590165</c:v>
                </c:pt>
                <c:pt idx="31543">
                  <c:v>43794.583333256829</c:v>
                </c:pt>
                <c:pt idx="31544">
                  <c:v>43794.593749923493</c:v>
                </c:pt>
                <c:pt idx="31545">
                  <c:v>43794.604166590158</c:v>
                </c:pt>
                <c:pt idx="31546">
                  <c:v>43794.614583256822</c:v>
                </c:pt>
                <c:pt idx="31547">
                  <c:v>43794.624999923486</c:v>
                </c:pt>
                <c:pt idx="31548">
                  <c:v>43794.63541659015</c:v>
                </c:pt>
                <c:pt idx="31549">
                  <c:v>43794.645833256815</c:v>
                </c:pt>
                <c:pt idx="31550">
                  <c:v>43794.656249923479</c:v>
                </c:pt>
                <c:pt idx="31551">
                  <c:v>43794.666666590143</c:v>
                </c:pt>
                <c:pt idx="31552">
                  <c:v>43794.677083256807</c:v>
                </c:pt>
                <c:pt idx="31553">
                  <c:v>43794.687499923471</c:v>
                </c:pt>
                <c:pt idx="31554">
                  <c:v>43794.697916590136</c:v>
                </c:pt>
                <c:pt idx="31555">
                  <c:v>43794.7083332568</c:v>
                </c:pt>
                <c:pt idx="31556">
                  <c:v>43794.718749923464</c:v>
                </c:pt>
                <c:pt idx="31557">
                  <c:v>43794.729166590128</c:v>
                </c:pt>
                <c:pt idx="31558">
                  <c:v>43794.739583256793</c:v>
                </c:pt>
                <c:pt idx="31559">
                  <c:v>43794.749999923457</c:v>
                </c:pt>
                <c:pt idx="31560">
                  <c:v>43794.760416590121</c:v>
                </c:pt>
                <c:pt idx="31561">
                  <c:v>43794.770833256785</c:v>
                </c:pt>
                <c:pt idx="31562">
                  <c:v>43794.78124992345</c:v>
                </c:pt>
                <c:pt idx="31563">
                  <c:v>43794.791666590114</c:v>
                </c:pt>
                <c:pt idx="31564">
                  <c:v>43794.802083256778</c:v>
                </c:pt>
                <c:pt idx="31565">
                  <c:v>43794.812499923442</c:v>
                </c:pt>
                <c:pt idx="31566">
                  <c:v>43794.822916590107</c:v>
                </c:pt>
                <c:pt idx="31567">
                  <c:v>43794.833333256771</c:v>
                </c:pt>
                <c:pt idx="31568">
                  <c:v>43794.843749923435</c:v>
                </c:pt>
                <c:pt idx="31569">
                  <c:v>43794.854166590099</c:v>
                </c:pt>
                <c:pt idx="31570">
                  <c:v>43794.864583256764</c:v>
                </c:pt>
                <c:pt idx="31571">
                  <c:v>43794.874999923428</c:v>
                </c:pt>
                <c:pt idx="31572">
                  <c:v>43794.885416590092</c:v>
                </c:pt>
                <c:pt idx="31573">
                  <c:v>43794.895833256756</c:v>
                </c:pt>
                <c:pt idx="31574">
                  <c:v>43794.906249923421</c:v>
                </c:pt>
                <c:pt idx="31575">
                  <c:v>43794.916666590085</c:v>
                </c:pt>
                <c:pt idx="31576">
                  <c:v>43794.927083256749</c:v>
                </c:pt>
                <c:pt idx="31577">
                  <c:v>43794.937499923413</c:v>
                </c:pt>
                <c:pt idx="31578">
                  <c:v>43794.947916590078</c:v>
                </c:pt>
                <c:pt idx="31579">
                  <c:v>43794.958333256742</c:v>
                </c:pt>
                <c:pt idx="31580">
                  <c:v>43794.968749923406</c:v>
                </c:pt>
                <c:pt idx="31581">
                  <c:v>43794.97916659007</c:v>
                </c:pt>
                <c:pt idx="31582">
                  <c:v>43794.989583256734</c:v>
                </c:pt>
                <c:pt idx="31583">
                  <c:v>43794.999999923399</c:v>
                </c:pt>
                <c:pt idx="31584">
                  <c:v>43795.010416590063</c:v>
                </c:pt>
                <c:pt idx="31585">
                  <c:v>43795.020833256727</c:v>
                </c:pt>
                <c:pt idx="31586">
                  <c:v>43795.031249923391</c:v>
                </c:pt>
                <c:pt idx="31587">
                  <c:v>43795.041666590056</c:v>
                </c:pt>
                <c:pt idx="31588">
                  <c:v>43795.05208325672</c:v>
                </c:pt>
                <c:pt idx="31589">
                  <c:v>43795.062499923384</c:v>
                </c:pt>
                <c:pt idx="31590">
                  <c:v>43795.072916590048</c:v>
                </c:pt>
                <c:pt idx="31591">
                  <c:v>43795.083333256713</c:v>
                </c:pt>
                <c:pt idx="31592">
                  <c:v>43795.093749923377</c:v>
                </c:pt>
                <c:pt idx="31593">
                  <c:v>43795.104166590041</c:v>
                </c:pt>
                <c:pt idx="31594">
                  <c:v>43795.114583256705</c:v>
                </c:pt>
                <c:pt idx="31595">
                  <c:v>43795.12499992337</c:v>
                </c:pt>
                <c:pt idx="31596">
                  <c:v>43795.135416590034</c:v>
                </c:pt>
                <c:pt idx="31597">
                  <c:v>43795.145833256698</c:v>
                </c:pt>
                <c:pt idx="31598">
                  <c:v>43795.156249923362</c:v>
                </c:pt>
                <c:pt idx="31599">
                  <c:v>43795.166666590027</c:v>
                </c:pt>
                <c:pt idx="31600">
                  <c:v>43795.177083256691</c:v>
                </c:pt>
                <c:pt idx="31601">
                  <c:v>43795.187499923355</c:v>
                </c:pt>
                <c:pt idx="31602">
                  <c:v>43795.197916590019</c:v>
                </c:pt>
                <c:pt idx="31603">
                  <c:v>43795.208333256684</c:v>
                </c:pt>
                <c:pt idx="31604">
                  <c:v>43795.218749923348</c:v>
                </c:pt>
                <c:pt idx="31605">
                  <c:v>43795.229166590012</c:v>
                </c:pt>
                <c:pt idx="31606">
                  <c:v>43795.239583256676</c:v>
                </c:pt>
                <c:pt idx="31607">
                  <c:v>43795.249999923341</c:v>
                </c:pt>
                <c:pt idx="31608">
                  <c:v>43795.260416590005</c:v>
                </c:pt>
                <c:pt idx="31609">
                  <c:v>43795.270833256669</c:v>
                </c:pt>
                <c:pt idx="31610">
                  <c:v>43795.281249923333</c:v>
                </c:pt>
                <c:pt idx="31611">
                  <c:v>43795.291666589997</c:v>
                </c:pt>
                <c:pt idx="31612">
                  <c:v>43795.302083256662</c:v>
                </c:pt>
                <c:pt idx="31613">
                  <c:v>43795.312499923326</c:v>
                </c:pt>
                <c:pt idx="31614">
                  <c:v>43795.32291658999</c:v>
                </c:pt>
                <c:pt idx="31615">
                  <c:v>43795.333333256654</c:v>
                </c:pt>
                <c:pt idx="31616">
                  <c:v>43795.343749923319</c:v>
                </c:pt>
                <c:pt idx="31617">
                  <c:v>43795.354166589983</c:v>
                </c:pt>
                <c:pt idx="31618">
                  <c:v>43795.364583256647</c:v>
                </c:pt>
                <c:pt idx="31619">
                  <c:v>43795.374999923311</c:v>
                </c:pt>
                <c:pt idx="31620">
                  <c:v>43795.385416589976</c:v>
                </c:pt>
                <c:pt idx="31621">
                  <c:v>43795.39583325664</c:v>
                </c:pt>
                <c:pt idx="31622">
                  <c:v>43795.406249923304</c:v>
                </c:pt>
                <c:pt idx="31623">
                  <c:v>43795.416666589968</c:v>
                </c:pt>
                <c:pt idx="31624">
                  <c:v>43795.427083256633</c:v>
                </c:pt>
                <c:pt idx="31625">
                  <c:v>43795.437499923297</c:v>
                </c:pt>
                <c:pt idx="31626">
                  <c:v>43795.447916589961</c:v>
                </c:pt>
                <c:pt idx="31627">
                  <c:v>43795.458333256625</c:v>
                </c:pt>
                <c:pt idx="31628">
                  <c:v>43795.46874992329</c:v>
                </c:pt>
                <c:pt idx="31629">
                  <c:v>43795.479166589954</c:v>
                </c:pt>
                <c:pt idx="31630">
                  <c:v>43795.489583256618</c:v>
                </c:pt>
                <c:pt idx="31631">
                  <c:v>43795.499999923282</c:v>
                </c:pt>
                <c:pt idx="31632">
                  <c:v>43795.510416589947</c:v>
                </c:pt>
                <c:pt idx="31633">
                  <c:v>43795.520833256611</c:v>
                </c:pt>
                <c:pt idx="31634">
                  <c:v>43795.531249923275</c:v>
                </c:pt>
                <c:pt idx="31635">
                  <c:v>43795.541666589939</c:v>
                </c:pt>
                <c:pt idx="31636">
                  <c:v>43795.552083256604</c:v>
                </c:pt>
                <c:pt idx="31637">
                  <c:v>43795.562499923268</c:v>
                </c:pt>
                <c:pt idx="31638">
                  <c:v>43795.572916589932</c:v>
                </c:pt>
                <c:pt idx="31639">
                  <c:v>43795.583333256596</c:v>
                </c:pt>
                <c:pt idx="31640">
                  <c:v>43795.59374992326</c:v>
                </c:pt>
                <c:pt idx="31641">
                  <c:v>43795.604166589925</c:v>
                </c:pt>
                <c:pt idx="31642">
                  <c:v>43795.614583256589</c:v>
                </c:pt>
                <c:pt idx="31643">
                  <c:v>43795.624999923253</c:v>
                </c:pt>
                <c:pt idx="31644">
                  <c:v>43795.635416589917</c:v>
                </c:pt>
                <c:pt idx="31645">
                  <c:v>43795.645833256582</c:v>
                </c:pt>
                <c:pt idx="31646">
                  <c:v>43795.656249923246</c:v>
                </c:pt>
                <c:pt idx="31647">
                  <c:v>43795.66666658991</c:v>
                </c:pt>
                <c:pt idx="31648">
                  <c:v>43795.677083256574</c:v>
                </c:pt>
                <c:pt idx="31649">
                  <c:v>43795.687499923239</c:v>
                </c:pt>
                <c:pt idx="31650">
                  <c:v>43795.697916589903</c:v>
                </c:pt>
                <c:pt idx="31651">
                  <c:v>43795.708333256567</c:v>
                </c:pt>
                <c:pt idx="31652">
                  <c:v>43795.718749923231</c:v>
                </c:pt>
                <c:pt idx="31653">
                  <c:v>43795.729166589896</c:v>
                </c:pt>
                <c:pt idx="31654">
                  <c:v>43795.73958325656</c:v>
                </c:pt>
                <c:pt idx="31655">
                  <c:v>43795.749999923224</c:v>
                </c:pt>
                <c:pt idx="31656">
                  <c:v>43795.760416589888</c:v>
                </c:pt>
                <c:pt idx="31657">
                  <c:v>43795.770833256553</c:v>
                </c:pt>
                <c:pt idx="31658">
                  <c:v>43795.781249923217</c:v>
                </c:pt>
                <c:pt idx="31659">
                  <c:v>43795.791666589881</c:v>
                </c:pt>
                <c:pt idx="31660">
                  <c:v>43795.802083256545</c:v>
                </c:pt>
                <c:pt idx="31661">
                  <c:v>43795.81249992321</c:v>
                </c:pt>
                <c:pt idx="31662">
                  <c:v>43795.822916589874</c:v>
                </c:pt>
                <c:pt idx="31663">
                  <c:v>43795.833333256538</c:v>
                </c:pt>
                <c:pt idx="31664">
                  <c:v>43795.843749923202</c:v>
                </c:pt>
                <c:pt idx="31665">
                  <c:v>43795.854166589867</c:v>
                </c:pt>
                <c:pt idx="31666">
                  <c:v>43795.864583256531</c:v>
                </c:pt>
                <c:pt idx="31667">
                  <c:v>43795.874999923195</c:v>
                </c:pt>
                <c:pt idx="31668">
                  <c:v>43795.885416589859</c:v>
                </c:pt>
                <c:pt idx="31669">
                  <c:v>43795.895833256523</c:v>
                </c:pt>
                <c:pt idx="31670">
                  <c:v>43795.906249923188</c:v>
                </c:pt>
                <c:pt idx="31671">
                  <c:v>43795.916666589852</c:v>
                </c:pt>
                <c:pt idx="31672">
                  <c:v>43795.927083256516</c:v>
                </c:pt>
                <c:pt idx="31673">
                  <c:v>43795.93749992318</c:v>
                </c:pt>
                <c:pt idx="31674">
                  <c:v>43795.947916589845</c:v>
                </c:pt>
                <c:pt idx="31675">
                  <c:v>43795.958333256509</c:v>
                </c:pt>
                <c:pt idx="31676">
                  <c:v>43795.968749923173</c:v>
                </c:pt>
                <c:pt idx="31677">
                  <c:v>43795.979166589837</c:v>
                </c:pt>
                <c:pt idx="31678">
                  <c:v>43795.989583256502</c:v>
                </c:pt>
                <c:pt idx="31679">
                  <c:v>43795.999999923166</c:v>
                </c:pt>
                <c:pt idx="31680">
                  <c:v>43796.01041658983</c:v>
                </c:pt>
                <c:pt idx="31681">
                  <c:v>43796.020833256494</c:v>
                </c:pt>
                <c:pt idx="31682">
                  <c:v>43796.031249923159</c:v>
                </c:pt>
                <c:pt idx="31683">
                  <c:v>43796.041666589823</c:v>
                </c:pt>
                <c:pt idx="31684">
                  <c:v>43796.052083256487</c:v>
                </c:pt>
                <c:pt idx="31685">
                  <c:v>43796.062499923151</c:v>
                </c:pt>
                <c:pt idx="31686">
                  <c:v>43796.072916589816</c:v>
                </c:pt>
                <c:pt idx="31687">
                  <c:v>43796.08333325648</c:v>
                </c:pt>
                <c:pt idx="31688">
                  <c:v>43796.093749923144</c:v>
                </c:pt>
                <c:pt idx="31689">
                  <c:v>43796.104166589808</c:v>
                </c:pt>
                <c:pt idx="31690">
                  <c:v>43796.114583256473</c:v>
                </c:pt>
                <c:pt idx="31691">
                  <c:v>43796.124999923137</c:v>
                </c:pt>
                <c:pt idx="31692">
                  <c:v>43796.135416589801</c:v>
                </c:pt>
                <c:pt idx="31693">
                  <c:v>43796.145833256465</c:v>
                </c:pt>
                <c:pt idx="31694">
                  <c:v>43796.15624992313</c:v>
                </c:pt>
                <c:pt idx="31695">
                  <c:v>43796.166666589794</c:v>
                </c:pt>
                <c:pt idx="31696">
                  <c:v>43796.177083256458</c:v>
                </c:pt>
                <c:pt idx="31697">
                  <c:v>43796.187499923122</c:v>
                </c:pt>
                <c:pt idx="31698">
                  <c:v>43796.197916589786</c:v>
                </c:pt>
                <c:pt idx="31699">
                  <c:v>43796.208333256451</c:v>
                </c:pt>
                <c:pt idx="31700">
                  <c:v>43796.218749923115</c:v>
                </c:pt>
                <c:pt idx="31701">
                  <c:v>43796.229166589779</c:v>
                </c:pt>
                <c:pt idx="31702">
                  <c:v>43796.239583256443</c:v>
                </c:pt>
                <c:pt idx="31703">
                  <c:v>43796.249999923108</c:v>
                </c:pt>
                <c:pt idx="31704">
                  <c:v>43796.260416589772</c:v>
                </c:pt>
                <c:pt idx="31705">
                  <c:v>43796.270833256436</c:v>
                </c:pt>
                <c:pt idx="31706">
                  <c:v>43796.2812499231</c:v>
                </c:pt>
                <c:pt idx="31707">
                  <c:v>43796.291666589765</c:v>
                </c:pt>
                <c:pt idx="31708">
                  <c:v>43796.302083256429</c:v>
                </c:pt>
                <c:pt idx="31709">
                  <c:v>43796.312499923093</c:v>
                </c:pt>
                <c:pt idx="31710">
                  <c:v>43796.322916589757</c:v>
                </c:pt>
                <c:pt idx="31711">
                  <c:v>43796.333333256422</c:v>
                </c:pt>
                <c:pt idx="31712">
                  <c:v>43796.343749923086</c:v>
                </c:pt>
                <c:pt idx="31713">
                  <c:v>43796.35416658975</c:v>
                </c:pt>
                <c:pt idx="31714">
                  <c:v>43796.364583256414</c:v>
                </c:pt>
                <c:pt idx="31715">
                  <c:v>43796.374999923079</c:v>
                </c:pt>
                <c:pt idx="31716">
                  <c:v>43796.385416589743</c:v>
                </c:pt>
                <c:pt idx="31717">
                  <c:v>43796.395833256407</c:v>
                </c:pt>
                <c:pt idx="31718">
                  <c:v>43796.406249923071</c:v>
                </c:pt>
                <c:pt idx="31719">
                  <c:v>43796.416666589736</c:v>
                </c:pt>
                <c:pt idx="31720">
                  <c:v>43796.4270832564</c:v>
                </c:pt>
                <c:pt idx="31721">
                  <c:v>43796.437499923064</c:v>
                </c:pt>
                <c:pt idx="31722">
                  <c:v>43796.447916589728</c:v>
                </c:pt>
                <c:pt idx="31723">
                  <c:v>43796.458333256393</c:v>
                </c:pt>
                <c:pt idx="31724">
                  <c:v>43796.468749923057</c:v>
                </c:pt>
                <c:pt idx="31725">
                  <c:v>43796.479166589721</c:v>
                </c:pt>
                <c:pt idx="31726">
                  <c:v>43796.489583256385</c:v>
                </c:pt>
                <c:pt idx="31727">
                  <c:v>43796.499999923049</c:v>
                </c:pt>
                <c:pt idx="31728">
                  <c:v>43796.510416589714</c:v>
                </c:pt>
                <c:pt idx="31729">
                  <c:v>43796.520833256378</c:v>
                </c:pt>
                <c:pt idx="31730">
                  <c:v>43796.531249923042</c:v>
                </c:pt>
                <c:pt idx="31731">
                  <c:v>43796.541666589706</c:v>
                </c:pt>
                <c:pt idx="31732">
                  <c:v>43796.552083256371</c:v>
                </c:pt>
                <c:pt idx="31733">
                  <c:v>43796.562499923035</c:v>
                </c:pt>
                <c:pt idx="31734">
                  <c:v>43796.572916589699</c:v>
                </c:pt>
                <c:pt idx="31735">
                  <c:v>43796.583333256363</c:v>
                </c:pt>
                <c:pt idx="31736">
                  <c:v>43796.593749923028</c:v>
                </c:pt>
                <c:pt idx="31737">
                  <c:v>43796.604166589692</c:v>
                </c:pt>
                <c:pt idx="31738">
                  <c:v>43796.614583256356</c:v>
                </c:pt>
                <c:pt idx="31739">
                  <c:v>43796.62499992302</c:v>
                </c:pt>
                <c:pt idx="31740">
                  <c:v>43796.635416589685</c:v>
                </c:pt>
                <c:pt idx="31741">
                  <c:v>43796.645833256349</c:v>
                </c:pt>
                <c:pt idx="31742">
                  <c:v>43796.656249923013</c:v>
                </c:pt>
                <c:pt idx="31743">
                  <c:v>43796.666666589677</c:v>
                </c:pt>
                <c:pt idx="31744">
                  <c:v>43796.677083256342</c:v>
                </c:pt>
                <c:pt idx="31745">
                  <c:v>43796.687499923006</c:v>
                </c:pt>
                <c:pt idx="31746">
                  <c:v>43796.69791658967</c:v>
                </c:pt>
                <c:pt idx="31747">
                  <c:v>43796.708333256334</c:v>
                </c:pt>
                <c:pt idx="31748">
                  <c:v>43796.718749922999</c:v>
                </c:pt>
                <c:pt idx="31749">
                  <c:v>43796.729166589663</c:v>
                </c:pt>
                <c:pt idx="31750">
                  <c:v>43796.739583256327</c:v>
                </c:pt>
                <c:pt idx="31751">
                  <c:v>43796.749999922991</c:v>
                </c:pt>
                <c:pt idx="31752">
                  <c:v>43796.760416589656</c:v>
                </c:pt>
                <c:pt idx="31753">
                  <c:v>43796.77083325632</c:v>
                </c:pt>
                <c:pt idx="31754">
                  <c:v>43796.781249922984</c:v>
                </c:pt>
                <c:pt idx="31755">
                  <c:v>43796.791666589648</c:v>
                </c:pt>
                <c:pt idx="31756">
                  <c:v>43796.802083256312</c:v>
                </c:pt>
                <c:pt idx="31757">
                  <c:v>43796.812499922977</c:v>
                </c:pt>
                <c:pt idx="31758">
                  <c:v>43796.822916589641</c:v>
                </c:pt>
                <c:pt idx="31759">
                  <c:v>43796.833333256305</c:v>
                </c:pt>
                <c:pt idx="31760">
                  <c:v>43796.843749922969</c:v>
                </c:pt>
                <c:pt idx="31761">
                  <c:v>43796.854166589634</c:v>
                </c:pt>
                <c:pt idx="31762">
                  <c:v>43796.864583256298</c:v>
                </c:pt>
                <c:pt idx="31763">
                  <c:v>43796.874999922962</c:v>
                </c:pt>
                <c:pt idx="31764">
                  <c:v>43796.885416589626</c:v>
                </c:pt>
                <c:pt idx="31765">
                  <c:v>43796.895833256291</c:v>
                </c:pt>
                <c:pt idx="31766">
                  <c:v>43796.906249922955</c:v>
                </c:pt>
                <c:pt idx="31767">
                  <c:v>43796.916666589619</c:v>
                </c:pt>
                <c:pt idx="31768">
                  <c:v>43796.927083256283</c:v>
                </c:pt>
                <c:pt idx="31769">
                  <c:v>43796.937499922948</c:v>
                </c:pt>
                <c:pt idx="31770">
                  <c:v>43796.947916589612</c:v>
                </c:pt>
                <c:pt idx="31771">
                  <c:v>43796.958333256276</c:v>
                </c:pt>
                <c:pt idx="31772">
                  <c:v>43796.96874992294</c:v>
                </c:pt>
                <c:pt idx="31773">
                  <c:v>43796.979166589605</c:v>
                </c:pt>
                <c:pt idx="31774">
                  <c:v>43796.989583256269</c:v>
                </c:pt>
                <c:pt idx="31775">
                  <c:v>43796.999999922933</c:v>
                </c:pt>
                <c:pt idx="31776">
                  <c:v>43797.010416589597</c:v>
                </c:pt>
                <c:pt idx="31777">
                  <c:v>43797.020833256262</c:v>
                </c:pt>
                <c:pt idx="31778">
                  <c:v>43797.031249922926</c:v>
                </c:pt>
                <c:pt idx="31779">
                  <c:v>43797.04166658959</c:v>
                </c:pt>
                <c:pt idx="31780">
                  <c:v>43797.052083256254</c:v>
                </c:pt>
                <c:pt idx="31781">
                  <c:v>43797.062499922919</c:v>
                </c:pt>
                <c:pt idx="31782">
                  <c:v>43797.072916589583</c:v>
                </c:pt>
                <c:pt idx="31783">
                  <c:v>43797.083333256247</c:v>
                </c:pt>
                <c:pt idx="31784">
                  <c:v>43797.093749922911</c:v>
                </c:pt>
                <c:pt idx="31785">
                  <c:v>43797.104166589575</c:v>
                </c:pt>
                <c:pt idx="31786">
                  <c:v>43797.11458325624</c:v>
                </c:pt>
                <c:pt idx="31787">
                  <c:v>43797.124999922904</c:v>
                </c:pt>
                <c:pt idx="31788">
                  <c:v>43797.135416589568</c:v>
                </c:pt>
                <c:pt idx="31789">
                  <c:v>43797.145833256232</c:v>
                </c:pt>
                <c:pt idx="31790">
                  <c:v>43797.156249922897</c:v>
                </c:pt>
                <c:pt idx="31791">
                  <c:v>43797.166666589561</c:v>
                </c:pt>
                <c:pt idx="31792">
                  <c:v>43797.177083256225</c:v>
                </c:pt>
                <c:pt idx="31793">
                  <c:v>43797.187499922889</c:v>
                </c:pt>
                <c:pt idx="31794">
                  <c:v>43797.197916589554</c:v>
                </c:pt>
                <c:pt idx="31795">
                  <c:v>43797.208333256218</c:v>
                </c:pt>
                <c:pt idx="31796">
                  <c:v>43797.218749922882</c:v>
                </c:pt>
                <c:pt idx="31797">
                  <c:v>43797.229166589546</c:v>
                </c:pt>
                <c:pt idx="31798">
                  <c:v>43797.239583256211</c:v>
                </c:pt>
                <c:pt idx="31799">
                  <c:v>43797.249999922875</c:v>
                </c:pt>
                <c:pt idx="31800">
                  <c:v>43797.260416589539</c:v>
                </c:pt>
                <c:pt idx="31801">
                  <c:v>43797.270833256203</c:v>
                </c:pt>
                <c:pt idx="31802">
                  <c:v>43797.281249922868</c:v>
                </c:pt>
                <c:pt idx="31803">
                  <c:v>43797.291666589532</c:v>
                </c:pt>
                <c:pt idx="31804">
                  <c:v>43797.302083256196</c:v>
                </c:pt>
                <c:pt idx="31805">
                  <c:v>43797.31249992286</c:v>
                </c:pt>
                <c:pt idx="31806">
                  <c:v>43797.322916589525</c:v>
                </c:pt>
                <c:pt idx="31807">
                  <c:v>43797.333333256189</c:v>
                </c:pt>
                <c:pt idx="31808">
                  <c:v>43797.343749922853</c:v>
                </c:pt>
                <c:pt idx="31809">
                  <c:v>43797.354166589517</c:v>
                </c:pt>
                <c:pt idx="31810">
                  <c:v>43797.364583256182</c:v>
                </c:pt>
                <c:pt idx="31811">
                  <c:v>43797.374999922846</c:v>
                </c:pt>
                <c:pt idx="31812">
                  <c:v>43797.38541658951</c:v>
                </c:pt>
                <c:pt idx="31813">
                  <c:v>43797.395833256174</c:v>
                </c:pt>
                <c:pt idx="31814">
                  <c:v>43797.406249922838</c:v>
                </c:pt>
                <c:pt idx="31815">
                  <c:v>43797.416666589503</c:v>
                </c:pt>
                <c:pt idx="31816">
                  <c:v>43797.427083256167</c:v>
                </c:pt>
                <c:pt idx="31817">
                  <c:v>43797.437499922831</c:v>
                </c:pt>
                <c:pt idx="31818">
                  <c:v>43797.447916589495</c:v>
                </c:pt>
                <c:pt idx="31819">
                  <c:v>43797.45833325616</c:v>
                </c:pt>
                <c:pt idx="31820">
                  <c:v>43797.468749922824</c:v>
                </c:pt>
                <c:pt idx="31821">
                  <c:v>43797.479166589488</c:v>
                </c:pt>
                <c:pt idx="31822">
                  <c:v>43797.489583256152</c:v>
                </c:pt>
                <c:pt idx="31823">
                  <c:v>43797.499999922817</c:v>
                </c:pt>
                <c:pt idx="31824">
                  <c:v>43797.510416589481</c:v>
                </c:pt>
                <c:pt idx="31825">
                  <c:v>43797.520833256145</c:v>
                </c:pt>
                <c:pt idx="31826">
                  <c:v>43797.531249922809</c:v>
                </c:pt>
                <c:pt idx="31827">
                  <c:v>43797.541666589474</c:v>
                </c:pt>
                <c:pt idx="31828">
                  <c:v>43797.552083256138</c:v>
                </c:pt>
                <c:pt idx="31829">
                  <c:v>43797.562499922802</c:v>
                </c:pt>
                <c:pt idx="31830">
                  <c:v>43797.572916589466</c:v>
                </c:pt>
                <c:pt idx="31831">
                  <c:v>43797.583333256131</c:v>
                </c:pt>
                <c:pt idx="31832">
                  <c:v>43797.593749922795</c:v>
                </c:pt>
                <c:pt idx="31833">
                  <c:v>43797.604166589459</c:v>
                </c:pt>
                <c:pt idx="31834">
                  <c:v>43797.614583256123</c:v>
                </c:pt>
                <c:pt idx="31835">
                  <c:v>43797.624999922788</c:v>
                </c:pt>
                <c:pt idx="31836">
                  <c:v>43797.635416589452</c:v>
                </c:pt>
                <c:pt idx="31837">
                  <c:v>43797.645833256116</c:v>
                </c:pt>
                <c:pt idx="31838">
                  <c:v>43797.65624992278</c:v>
                </c:pt>
                <c:pt idx="31839">
                  <c:v>43797.666666589445</c:v>
                </c:pt>
                <c:pt idx="31840">
                  <c:v>43797.677083256109</c:v>
                </c:pt>
                <c:pt idx="31841">
                  <c:v>43797.687499922773</c:v>
                </c:pt>
                <c:pt idx="31842">
                  <c:v>43797.697916589437</c:v>
                </c:pt>
                <c:pt idx="31843">
                  <c:v>43797.708333256101</c:v>
                </c:pt>
                <c:pt idx="31844">
                  <c:v>43797.718749922766</c:v>
                </c:pt>
                <c:pt idx="31845">
                  <c:v>43797.72916658943</c:v>
                </c:pt>
                <c:pt idx="31846">
                  <c:v>43797.739583256094</c:v>
                </c:pt>
                <c:pt idx="31847">
                  <c:v>43797.749999922758</c:v>
                </c:pt>
                <c:pt idx="31848">
                  <c:v>43797.760416589423</c:v>
                </c:pt>
                <c:pt idx="31849">
                  <c:v>43797.770833256087</c:v>
                </c:pt>
                <c:pt idx="31850">
                  <c:v>43797.781249922751</c:v>
                </c:pt>
                <c:pt idx="31851">
                  <c:v>43797.791666589415</c:v>
                </c:pt>
                <c:pt idx="31852">
                  <c:v>43797.80208325608</c:v>
                </c:pt>
                <c:pt idx="31853">
                  <c:v>43797.812499922744</c:v>
                </c:pt>
                <c:pt idx="31854">
                  <c:v>43797.822916589408</c:v>
                </c:pt>
                <c:pt idx="31855">
                  <c:v>43797.833333256072</c:v>
                </c:pt>
                <c:pt idx="31856">
                  <c:v>43797.843749922737</c:v>
                </c:pt>
                <c:pt idx="31857">
                  <c:v>43797.854166589401</c:v>
                </c:pt>
                <c:pt idx="31858">
                  <c:v>43797.864583256065</c:v>
                </c:pt>
                <c:pt idx="31859">
                  <c:v>43797.874999922729</c:v>
                </c:pt>
                <c:pt idx="31860">
                  <c:v>43797.885416589394</c:v>
                </c:pt>
                <c:pt idx="31861">
                  <c:v>43797.895833256058</c:v>
                </c:pt>
                <c:pt idx="31862">
                  <c:v>43797.906249922722</c:v>
                </c:pt>
                <c:pt idx="31863">
                  <c:v>43797.916666589386</c:v>
                </c:pt>
                <c:pt idx="31864">
                  <c:v>43797.927083256051</c:v>
                </c:pt>
                <c:pt idx="31865">
                  <c:v>43797.937499922715</c:v>
                </c:pt>
                <c:pt idx="31866">
                  <c:v>43797.947916589379</c:v>
                </c:pt>
                <c:pt idx="31867">
                  <c:v>43797.958333256043</c:v>
                </c:pt>
                <c:pt idx="31868">
                  <c:v>43797.968749922708</c:v>
                </c:pt>
                <c:pt idx="31869">
                  <c:v>43797.979166589372</c:v>
                </c:pt>
                <c:pt idx="31870">
                  <c:v>43797.989583256036</c:v>
                </c:pt>
                <c:pt idx="31871">
                  <c:v>43797.9999999227</c:v>
                </c:pt>
                <c:pt idx="31872">
                  <c:v>43798.010416589364</c:v>
                </c:pt>
                <c:pt idx="31873">
                  <c:v>43798.020833256029</c:v>
                </c:pt>
                <c:pt idx="31874">
                  <c:v>43798.031249922693</c:v>
                </c:pt>
                <c:pt idx="31875">
                  <c:v>43798.041666589357</c:v>
                </c:pt>
                <c:pt idx="31876">
                  <c:v>43798.052083256021</c:v>
                </c:pt>
                <c:pt idx="31877">
                  <c:v>43798.062499922686</c:v>
                </c:pt>
                <c:pt idx="31878">
                  <c:v>43798.07291658935</c:v>
                </c:pt>
                <c:pt idx="31879">
                  <c:v>43798.083333256014</c:v>
                </c:pt>
                <c:pt idx="31880">
                  <c:v>43798.093749922678</c:v>
                </c:pt>
                <c:pt idx="31881">
                  <c:v>43798.104166589343</c:v>
                </c:pt>
                <c:pt idx="31882">
                  <c:v>43798.114583256007</c:v>
                </c:pt>
                <c:pt idx="31883">
                  <c:v>43798.124999922671</c:v>
                </c:pt>
                <c:pt idx="31884">
                  <c:v>43798.135416589335</c:v>
                </c:pt>
                <c:pt idx="31885">
                  <c:v>43798.145833256</c:v>
                </c:pt>
                <c:pt idx="31886">
                  <c:v>43798.156249922664</c:v>
                </c:pt>
                <c:pt idx="31887">
                  <c:v>43798.166666589328</c:v>
                </c:pt>
                <c:pt idx="31888">
                  <c:v>43798.177083255992</c:v>
                </c:pt>
                <c:pt idx="31889">
                  <c:v>43798.187499922657</c:v>
                </c:pt>
                <c:pt idx="31890">
                  <c:v>43798.197916589321</c:v>
                </c:pt>
                <c:pt idx="31891">
                  <c:v>43798.208333255985</c:v>
                </c:pt>
                <c:pt idx="31892">
                  <c:v>43798.218749922649</c:v>
                </c:pt>
                <c:pt idx="31893">
                  <c:v>43798.229166589314</c:v>
                </c:pt>
                <c:pt idx="31894">
                  <c:v>43798.239583255978</c:v>
                </c:pt>
                <c:pt idx="31895">
                  <c:v>43798.249999922642</c:v>
                </c:pt>
                <c:pt idx="31896">
                  <c:v>43798.260416589306</c:v>
                </c:pt>
                <c:pt idx="31897">
                  <c:v>43798.270833255971</c:v>
                </c:pt>
                <c:pt idx="31898">
                  <c:v>43798.281249922635</c:v>
                </c:pt>
                <c:pt idx="31899">
                  <c:v>43798.291666589299</c:v>
                </c:pt>
                <c:pt idx="31900">
                  <c:v>43798.302083255963</c:v>
                </c:pt>
                <c:pt idx="31901">
                  <c:v>43798.312499922627</c:v>
                </c:pt>
                <c:pt idx="31902">
                  <c:v>43798.322916589292</c:v>
                </c:pt>
                <c:pt idx="31903">
                  <c:v>43798.333333255956</c:v>
                </c:pt>
                <c:pt idx="31904">
                  <c:v>43798.34374992262</c:v>
                </c:pt>
                <c:pt idx="31905">
                  <c:v>43798.354166589284</c:v>
                </c:pt>
                <c:pt idx="31906">
                  <c:v>43798.364583255949</c:v>
                </c:pt>
                <c:pt idx="31907">
                  <c:v>43798.374999922613</c:v>
                </c:pt>
                <c:pt idx="31908">
                  <c:v>43798.385416589277</c:v>
                </c:pt>
                <c:pt idx="31909">
                  <c:v>43798.395833255941</c:v>
                </c:pt>
                <c:pt idx="31910">
                  <c:v>43798.406249922606</c:v>
                </c:pt>
                <c:pt idx="31911">
                  <c:v>43798.41666658927</c:v>
                </c:pt>
                <c:pt idx="31912">
                  <c:v>43798.427083255934</c:v>
                </c:pt>
                <c:pt idx="31913">
                  <c:v>43798.437499922598</c:v>
                </c:pt>
                <c:pt idx="31914">
                  <c:v>43798.447916589263</c:v>
                </c:pt>
                <c:pt idx="31915">
                  <c:v>43798.458333255927</c:v>
                </c:pt>
                <c:pt idx="31916">
                  <c:v>43798.468749922591</c:v>
                </c:pt>
                <c:pt idx="31917">
                  <c:v>43798.479166589255</c:v>
                </c:pt>
                <c:pt idx="31918">
                  <c:v>43798.48958325592</c:v>
                </c:pt>
                <c:pt idx="31919">
                  <c:v>43798.499999922584</c:v>
                </c:pt>
                <c:pt idx="31920">
                  <c:v>43798.510416589248</c:v>
                </c:pt>
                <c:pt idx="31921">
                  <c:v>43798.520833255912</c:v>
                </c:pt>
                <c:pt idx="31922">
                  <c:v>43798.531249922577</c:v>
                </c:pt>
                <c:pt idx="31923">
                  <c:v>43798.541666589241</c:v>
                </c:pt>
                <c:pt idx="31924">
                  <c:v>43798.552083255905</c:v>
                </c:pt>
                <c:pt idx="31925">
                  <c:v>43798.562499922569</c:v>
                </c:pt>
                <c:pt idx="31926">
                  <c:v>43798.572916589234</c:v>
                </c:pt>
                <c:pt idx="31927">
                  <c:v>43798.583333255898</c:v>
                </c:pt>
                <c:pt idx="31928">
                  <c:v>43798.593749922562</c:v>
                </c:pt>
                <c:pt idx="31929">
                  <c:v>43798.604166589226</c:v>
                </c:pt>
                <c:pt idx="31930">
                  <c:v>43798.61458325589</c:v>
                </c:pt>
                <c:pt idx="31931">
                  <c:v>43798.624999922555</c:v>
                </c:pt>
                <c:pt idx="31932">
                  <c:v>43798.635416589219</c:v>
                </c:pt>
                <c:pt idx="31933">
                  <c:v>43798.645833255883</c:v>
                </c:pt>
                <c:pt idx="31934">
                  <c:v>43798.656249922547</c:v>
                </c:pt>
                <c:pt idx="31935">
                  <c:v>43798.666666589212</c:v>
                </c:pt>
                <c:pt idx="31936">
                  <c:v>43798.677083255876</c:v>
                </c:pt>
                <c:pt idx="31937">
                  <c:v>43798.68749992254</c:v>
                </c:pt>
                <c:pt idx="31938">
                  <c:v>43798.697916589204</c:v>
                </c:pt>
                <c:pt idx="31939">
                  <c:v>43798.708333255869</c:v>
                </c:pt>
                <c:pt idx="31940">
                  <c:v>43798.718749922533</c:v>
                </c:pt>
                <c:pt idx="31941">
                  <c:v>43798.729166589197</c:v>
                </c:pt>
                <c:pt idx="31942">
                  <c:v>43798.739583255861</c:v>
                </c:pt>
                <c:pt idx="31943">
                  <c:v>43798.749999922526</c:v>
                </c:pt>
                <c:pt idx="31944">
                  <c:v>43798.76041658919</c:v>
                </c:pt>
                <c:pt idx="31945">
                  <c:v>43798.770833255854</c:v>
                </c:pt>
                <c:pt idx="31946">
                  <c:v>43798.781249922518</c:v>
                </c:pt>
                <c:pt idx="31947">
                  <c:v>43798.791666589183</c:v>
                </c:pt>
                <c:pt idx="31948">
                  <c:v>43798.802083255847</c:v>
                </c:pt>
                <c:pt idx="31949">
                  <c:v>43798.812499922511</c:v>
                </c:pt>
                <c:pt idx="31950">
                  <c:v>43798.822916589175</c:v>
                </c:pt>
                <c:pt idx="31951">
                  <c:v>43798.83333325584</c:v>
                </c:pt>
                <c:pt idx="31952">
                  <c:v>43798.843749922504</c:v>
                </c:pt>
                <c:pt idx="31953">
                  <c:v>43798.854166589168</c:v>
                </c:pt>
                <c:pt idx="31954">
                  <c:v>43798.864583255832</c:v>
                </c:pt>
                <c:pt idx="31955">
                  <c:v>43798.874999922496</c:v>
                </c:pt>
                <c:pt idx="31956">
                  <c:v>43798.885416589161</c:v>
                </c:pt>
                <c:pt idx="31957">
                  <c:v>43798.895833255825</c:v>
                </c:pt>
                <c:pt idx="31958">
                  <c:v>43798.906249922489</c:v>
                </c:pt>
                <c:pt idx="31959">
                  <c:v>43798.916666589153</c:v>
                </c:pt>
                <c:pt idx="31960">
                  <c:v>43798.927083255818</c:v>
                </c:pt>
                <c:pt idx="31961">
                  <c:v>43798.937499922482</c:v>
                </c:pt>
                <c:pt idx="31962">
                  <c:v>43798.947916589146</c:v>
                </c:pt>
                <c:pt idx="31963">
                  <c:v>43798.95833325581</c:v>
                </c:pt>
                <c:pt idx="31964">
                  <c:v>43798.968749922475</c:v>
                </c:pt>
                <c:pt idx="31965">
                  <c:v>43798.979166589139</c:v>
                </c:pt>
                <c:pt idx="31966">
                  <c:v>43798.989583255803</c:v>
                </c:pt>
                <c:pt idx="31967">
                  <c:v>43798.999999922467</c:v>
                </c:pt>
                <c:pt idx="31968">
                  <c:v>43799.010416589132</c:v>
                </c:pt>
                <c:pt idx="31969">
                  <c:v>43799.020833255796</c:v>
                </c:pt>
                <c:pt idx="31970">
                  <c:v>43799.03124992246</c:v>
                </c:pt>
                <c:pt idx="31971">
                  <c:v>43799.041666589124</c:v>
                </c:pt>
                <c:pt idx="31972">
                  <c:v>43799.052083255789</c:v>
                </c:pt>
                <c:pt idx="31973">
                  <c:v>43799.062499922453</c:v>
                </c:pt>
                <c:pt idx="31974">
                  <c:v>43799.072916589117</c:v>
                </c:pt>
                <c:pt idx="31975">
                  <c:v>43799.083333255781</c:v>
                </c:pt>
                <c:pt idx="31976">
                  <c:v>43799.093749922446</c:v>
                </c:pt>
                <c:pt idx="31977">
                  <c:v>43799.10416658911</c:v>
                </c:pt>
                <c:pt idx="31978">
                  <c:v>43799.114583255774</c:v>
                </c:pt>
                <c:pt idx="31979">
                  <c:v>43799.124999922438</c:v>
                </c:pt>
                <c:pt idx="31980">
                  <c:v>43799.135416589103</c:v>
                </c:pt>
                <c:pt idx="31981">
                  <c:v>43799.145833255767</c:v>
                </c:pt>
                <c:pt idx="31982">
                  <c:v>43799.156249922431</c:v>
                </c:pt>
                <c:pt idx="31983">
                  <c:v>43799.166666589095</c:v>
                </c:pt>
                <c:pt idx="31984">
                  <c:v>43799.177083255759</c:v>
                </c:pt>
                <c:pt idx="31985">
                  <c:v>43799.187499922424</c:v>
                </c:pt>
                <c:pt idx="31986">
                  <c:v>43799.197916589088</c:v>
                </c:pt>
                <c:pt idx="31987">
                  <c:v>43799.208333255752</c:v>
                </c:pt>
                <c:pt idx="31988">
                  <c:v>43799.218749922416</c:v>
                </c:pt>
                <c:pt idx="31989">
                  <c:v>43799.229166589081</c:v>
                </c:pt>
                <c:pt idx="31990">
                  <c:v>43799.239583255745</c:v>
                </c:pt>
                <c:pt idx="31991">
                  <c:v>43799.249999922409</c:v>
                </c:pt>
                <c:pt idx="31992">
                  <c:v>43799.260416589073</c:v>
                </c:pt>
                <c:pt idx="31993">
                  <c:v>43799.270833255738</c:v>
                </c:pt>
                <c:pt idx="31994">
                  <c:v>43799.281249922402</c:v>
                </c:pt>
                <c:pt idx="31995">
                  <c:v>43799.291666589066</c:v>
                </c:pt>
                <c:pt idx="31996">
                  <c:v>43799.30208325573</c:v>
                </c:pt>
                <c:pt idx="31997">
                  <c:v>43799.312499922395</c:v>
                </c:pt>
                <c:pt idx="31998">
                  <c:v>43799.322916589059</c:v>
                </c:pt>
                <c:pt idx="31999">
                  <c:v>43799.333333255723</c:v>
                </c:pt>
                <c:pt idx="32000">
                  <c:v>43799.343749922387</c:v>
                </c:pt>
                <c:pt idx="32001">
                  <c:v>43799.354166589052</c:v>
                </c:pt>
                <c:pt idx="32002">
                  <c:v>43799.364583255716</c:v>
                </c:pt>
                <c:pt idx="32003">
                  <c:v>43799.37499992238</c:v>
                </c:pt>
                <c:pt idx="32004">
                  <c:v>43799.385416589044</c:v>
                </c:pt>
                <c:pt idx="32005">
                  <c:v>43799.395833255709</c:v>
                </c:pt>
                <c:pt idx="32006">
                  <c:v>43799.406249922373</c:v>
                </c:pt>
                <c:pt idx="32007">
                  <c:v>43799.416666589037</c:v>
                </c:pt>
                <c:pt idx="32008">
                  <c:v>43799.427083255701</c:v>
                </c:pt>
                <c:pt idx="32009">
                  <c:v>43799.437499922366</c:v>
                </c:pt>
                <c:pt idx="32010">
                  <c:v>43799.44791658903</c:v>
                </c:pt>
                <c:pt idx="32011">
                  <c:v>43799.458333255694</c:v>
                </c:pt>
                <c:pt idx="32012">
                  <c:v>43799.468749922358</c:v>
                </c:pt>
                <c:pt idx="32013">
                  <c:v>43799.479166589022</c:v>
                </c:pt>
                <c:pt idx="32014">
                  <c:v>43799.489583255687</c:v>
                </c:pt>
                <c:pt idx="32015">
                  <c:v>43799.499999922351</c:v>
                </c:pt>
                <c:pt idx="32016">
                  <c:v>43799.510416589015</c:v>
                </c:pt>
                <c:pt idx="32017">
                  <c:v>43799.520833255679</c:v>
                </c:pt>
                <c:pt idx="32018">
                  <c:v>43799.531249922344</c:v>
                </c:pt>
                <c:pt idx="32019">
                  <c:v>43799.541666589008</c:v>
                </c:pt>
                <c:pt idx="32020">
                  <c:v>43799.552083255672</c:v>
                </c:pt>
                <c:pt idx="32021">
                  <c:v>43799.562499922336</c:v>
                </c:pt>
                <c:pt idx="32022">
                  <c:v>43799.572916589001</c:v>
                </c:pt>
                <c:pt idx="32023">
                  <c:v>43799.583333255665</c:v>
                </c:pt>
                <c:pt idx="32024">
                  <c:v>43799.593749922329</c:v>
                </c:pt>
                <c:pt idx="32025">
                  <c:v>43799.604166588993</c:v>
                </c:pt>
                <c:pt idx="32026">
                  <c:v>43799.614583255658</c:v>
                </c:pt>
                <c:pt idx="32027">
                  <c:v>43799.624999922322</c:v>
                </c:pt>
                <c:pt idx="32028">
                  <c:v>43799.635416588986</c:v>
                </c:pt>
                <c:pt idx="32029">
                  <c:v>43799.64583325565</c:v>
                </c:pt>
                <c:pt idx="32030">
                  <c:v>43799.656249922315</c:v>
                </c:pt>
                <c:pt idx="32031">
                  <c:v>43799.666666588979</c:v>
                </c:pt>
                <c:pt idx="32032">
                  <c:v>43799.677083255643</c:v>
                </c:pt>
                <c:pt idx="32033">
                  <c:v>43799.687499922307</c:v>
                </c:pt>
                <c:pt idx="32034">
                  <c:v>43799.697916588972</c:v>
                </c:pt>
                <c:pt idx="32035">
                  <c:v>43799.708333255636</c:v>
                </c:pt>
                <c:pt idx="32036">
                  <c:v>43799.7187499223</c:v>
                </c:pt>
                <c:pt idx="32037">
                  <c:v>43799.729166588964</c:v>
                </c:pt>
                <c:pt idx="32038">
                  <c:v>43799.739583255629</c:v>
                </c:pt>
                <c:pt idx="32039">
                  <c:v>43799.749999922293</c:v>
                </c:pt>
                <c:pt idx="32040">
                  <c:v>43799.760416588957</c:v>
                </c:pt>
                <c:pt idx="32041">
                  <c:v>43799.770833255621</c:v>
                </c:pt>
                <c:pt idx="32042">
                  <c:v>43799.781249922285</c:v>
                </c:pt>
                <c:pt idx="32043">
                  <c:v>43799.79166658895</c:v>
                </c:pt>
                <c:pt idx="32044">
                  <c:v>43799.802083255614</c:v>
                </c:pt>
                <c:pt idx="32045">
                  <c:v>43799.812499922278</c:v>
                </c:pt>
                <c:pt idx="32046">
                  <c:v>43799.822916588942</c:v>
                </c:pt>
                <c:pt idx="32047">
                  <c:v>43799.833333255607</c:v>
                </c:pt>
                <c:pt idx="32048">
                  <c:v>43799.843749922271</c:v>
                </c:pt>
                <c:pt idx="32049">
                  <c:v>43799.854166588935</c:v>
                </c:pt>
                <c:pt idx="32050">
                  <c:v>43799.864583255599</c:v>
                </c:pt>
                <c:pt idx="32051">
                  <c:v>43799.874999922264</c:v>
                </c:pt>
                <c:pt idx="32052">
                  <c:v>43799.885416588928</c:v>
                </c:pt>
                <c:pt idx="32053">
                  <c:v>43799.895833255592</c:v>
                </c:pt>
                <c:pt idx="32054">
                  <c:v>43799.906249922256</c:v>
                </c:pt>
                <c:pt idx="32055">
                  <c:v>43799.916666588921</c:v>
                </c:pt>
                <c:pt idx="32056">
                  <c:v>43799.927083255585</c:v>
                </c:pt>
                <c:pt idx="32057">
                  <c:v>43799.937499922249</c:v>
                </c:pt>
                <c:pt idx="32058">
                  <c:v>43799.947916588913</c:v>
                </c:pt>
                <c:pt idx="32059">
                  <c:v>43799.958333255578</c:v>
                </c:pt>
                <c:pt idx="32060">
                  <c:v>43799.968749922242</c:v>
                </c:pt>
                <c:pt idx="32061">
                  <c:v>43799.979166588906</c:v>
                </c:pt>
                <c:pt idx="32062">
                  <c:v>43799.98958325557</c:v>
                </c:pt>
                <c:pt idx="32063">
                  <c:v>43799.999999922235</c:v>
                </c:pt>
                <c:pt idx="32064">
                  <c:v>43800.010416588899</c:v>
                </c:pt>
                <c:pt idx="32065">
                  <c:v>43800.020833255563</c:v>
                </c:pt>
                <c:pt idx="32066">
                  <c:v>43800.031249922227</c:v>
                </c:pt>
                <c:pt idx="32067">
                  <c:v>43800.041666588892</c:v>
                </c:pt>
                <c:pt idx="32068">
                  <c:v>43800.052083255556</c:v>
                </c:pt>
                <c:pt idx="32069">
                  <c:v>43800.06249992222</c:v>
                </c:pt>
                <c:pt idx="32070">
                  <c:v>43800.072916588884</c:v>
                </c:pt>
                <c:pt idx="32071">
                  <c:v>43800.083333255548</c:v>
                </c:pt>
                <c:pt idx="32072">
                  <c:v>43800.093749922213</c:v>
                </c:pt>
                <c:pt idx="32073">
                  <c:v>43800.104166588877</c:v>
                </c:pt>
                <c:pt idx="32074">
                  <c:v>43800.114583255541</c:v>
                </c:pt>
                <c:pt idx="32075">
                  <c:v>43800.124999922205</c:v>
                </c:pt>
                <c:pt idx="32076">
                  <c:v>43800.13541658887</c:v>
                </c:pt>
                <c:pt idx="32077">
                  <c:v>43800.145833255534</c:v>
                </c:pt>
                <c:pt idx="32078">
                  <c:v>43800.156249922198</c:v>
                </c:pt>
                <c:pt idx="32079">
                  <c:v>43800.166666588862</c:v>
                </c:pt>
                <c:pt idx="32080">
                  <c:v>43800.177083255527</c:v>
                </c:pt>
                <c:pt idx="32081">
                  <c:v>43800.187499922191</c:v>
                </c:pt>
                <c:pt idx="32082">
                  <c:v>43800.197916588855</c:v>
                </c:pt>
                <c:pt idx="32083">
                  <c:v>43800.208333255519</c:v>
                </c:pt>
                <c:pt idx="32084">
                  <c:v>43800.218749922184</c:v>
                </c:pt>
                <c:pt idx="32085">
                  <c:v>43800.229166588848</c:v>
                </c:pt>
                <c:pt idx="32086">
                  <c:v>43800.239583255512</c:v>
                </c:pt>
                <c:pt idx="32087">
                  <c:v>43800.249999922176</c:v>
                </c:pt>
                <c:pt idx="32088">
                  <c:v>43800.260416588841</c:v>
                </c:pt>
                <c:pt idx="32089">
                  <c:v>43800.270833255505</c:v>
                </c:pt>
                <c:pt idx="32090">
                  <c:v>43800.281249922169</c:v>
                </c:pt>
                <c:pt idx="32091">
                  <c:v>43800.291666588833</c:v>
                </c:pt>
                <c:pt idx="32092">
                  <c:v>43800.302083255498</c:v>
                </c:pt>
                <c:pt idx="32093">
                  <c:v>43800.312499922162</c:v>
                </c:pt>
                <c:pt idx="32094">
                  <c:v>43800.322916588826</c:v>
                </c:pt>
                <c:pt idx="32095">
                  <c:v>43800.33333325549</c:v>
                </c:pt>
                <c:pt idx="32096">
                  <c:v>43800.343749922155</c:v>
                </c:pt>
                <c:pt idx="32097">
                  <c:v>43800.354166588819</c:v>
                </c:pt>
                <c:pt idx="32098">
                  <c:v>43800.364583255483</c:v>
                </c:pt>
                <c:pt idx="32099">
                  <c:v>43800.374999922147</c:v>
                </c:pt>
                <c:pt idx="32100">
                  <c:v>43800.385416588811</c:v>
                </c:pt>
                <c:pt idx="32101">
                  <c:v>43800.395833255476</c:v>
                </c:pt>
                <c:pt idx="32102">
                  <c:v>43800.40624992214</c:v>
                </c:pt>
                <c:pt idx="32103">
                  <c:v>43800.416666588804</c:v>
                </c:pt>
                <c:pt idx="32104">
                  <c:v>43800.427083255468</c:v>
                </c:pt>
                <c:pt idx="32105">
                  <c:v>43800.437499922133</c:v>
                </c:pt>
                <c:pt idx="32106">
                  <c:v>43800.447916588797</c:v>
                </c:pt>
                <c:pt idx="32107">
                  <c:v>43800.458333255461</c:v>
                </c:pt>
                <c:pt idx="32108">
                  <c:v>43800.468749922125</c:v>
                </c:pt>
                <c:pt idx="32109">
                  <c:v>43800.47916658879</c:v>
                </c:pt>
                <c:pt idx="32110">
                  <c:v>43800.489583255454</c:v>
                </c:pt>
                <c:pt idx="32111">
                  <c:v>43800.499999922118</c:v>
                </c:pt>
                <c:pt idx="32112">
                  <c:v>43800.510416588782</c:v>
                </c:pt>
                <c:pt idx="32113">
                  <c:v>43800.520833255447</c:v>
                </c:pt>
                <c:pt idx="32114">
                  <c:v>43800.531249922111</c:v>
                </c:pt>
                <c:pt idx="32115">
                  <c:v>43800.541666588775</c:v>
                </c:pt>
                <c:pt idx="32116">
                  <c:v>43800.552083255439</c:v>
                </c:pt>
                <c:pt idx="32117">
                  <c:v>43800.562499922104</c:v>
                </c:pt>
                <c:pt idx="32118">
                  <c:v>43800.572916588768</c:v>
                </c:pt>
                <c:pt idx="32119">
                  <c:v>43800.583333255432</c:v>
                </c:pt>
                <c:pt idx="32120">
                  <c:v>43800.593749922096</c:v>
                </c:pt>
                <c:pt idx="32121">
                  <c:v>43800.604166588761</c:v>
                </c:pt>
                <c:pt idx="32122">
                  <c:v>43800.614583255425</c:v>
                </c:pt>
                <c:pt idx="32123">
                  <c:v>43800.624999922089</c:v>
                </c:pt>
                <c:pt idx="32124">
                  <c:v>43800.635416588753</c:v>
                </c:pt>
                <c:pt idx="32125">
                  <c:v>43800.645833255418</c:v>
                </c:pt>
                <c:pt idx="32126">
                  <c:v>43800.656249922082</c:v>
                </c:pt>
                <c:pt idx="32127">
                  <c:v>43800.666666588746</c:v>
                </c:pt>
                <c:pt idx="32128">
                  <c:v>43800.67708325541</c:v>
                </c:pt>
                <c:pt idx="32129">
                  <c:v>43800.687499922074</c:v>
                </c:pt>
                <c:pt idx="32130">
                  <c:v>43800.697916588739</c:v>
                </c:pt>
                <c:pt idx="32131">
                  <c:v>43800.708333255403</c:v>
                </c:pt>
                <c:pt idx="32132">
                  <c:v>43800.718749922067</c:v>
                </c:pt>
                <c:pt idx="32133">
                  <c:v>43800.729166588731</c:v>
                </c:pt>
                <c:pt idx="32134">
                  <c:v>43800.739583255396</c:v>
                </c:pt>
                <c:pt idx="32135">
                  <c:v>43800.74999992206</c:v>
                </c:pt>
                <c:pt idx="32136">
                  <c:v>43800.760416588724</c:v>
                </c:pt>
                <c:pt idx="32137">
                  <c:v>43800.770833255388</c:v>
                </c:pt>
                <c:pt idx="32138">
                  <c:v>43800.781249922053</c:v>
                </c:pt>
                <c:pt idx="32139">
                  <c:v>43800.791666588717</c:v>
                </c:pt>
                <c:pt idx="32140">
                  <c:v>43800.802083255381</c:v>
                </c:pt>
                <c:pt idx="32141">
                  <c:v>43800.812499922045</c:v>
                </c:pt>
                <c:pt idx="32142">
                  <c:v>43800.82291658871</c:v>
                </c:pt>
                <c:pt idx="32143">
                  <c:v>43800.833333255374</c:v>
                </c:pt>
                <c:pt idx="32144">
                  <c:v>43800.843749922038</c:v>
                </c:pt>
                <c:pt idx="32145">
                  <c:v>43800.854166588702</c:v>
                </c:pt>
                <c:pt idx="32146">
                  <c:v>43800.864583255367</c:v>
                </c:pt>
                <c:pt idx="32147">
                  <c:v>43800.874999922031</c:v>
                </c:pt>
                <c:pt idx="32148">
                  <c:v>43800.885416588695</c:v>
                </c:pt>
                <c:pt idx="32149">
                  <c:v>43800.895833255359</c:v>
                </c:pt>
                <c:pt idx="32150">
                  <c:v>43800.906249922024</c:v>
                </c:pt>
                <c:pt idx="32151">
                  <c:v>43800.916666588688</c:v>
                </c:pt>
                <c:pt idx="32152">
                  <c:v>43800.927083255352</c:v>
                </c:pt>
                <c:pt idx="32153">
                  <c:v>43800.937499922016</c:v>
                </c:pt>
                <c:pt idx="32154">
                  <c:v>43800.947916588681</c:v>
                </c:pt>
                <c:pt idx="32155">
                  <c:v>43800.958333255345</c:v>
                </c:pt>
                <c:pt idx="32156">
                  <c:v>43800.968749922009</c:v>
                </c:pt>
                <c:pt idx="32157">
                  <c:v>43800.979166588673</c:v>
                </c:pt>
                <c:pt idx="32158">
                  <c:v>43800.989583255337</c:v>
                </c:pt>
                <c:pt idx="32159">
                  <c:v>43800.999999922002</c:v>
                </c:pt>
                <c:pt idx="32160">
                  <c:v>43801.010416588666</c:v>
                </c:pt>
                <c:pt idx="32161">
                  <c:v>43801.02083325533</c:v>
                </c:pt>
                <c:pt idx="32162">
                  <c:v>43801.031249921994</c:v>
                </c:pt>
                <c:pt idx="32163">
                  <c:v>43801.041666588659</c:v>
                </c:pt>
                <c:pt idx="32164">
                  <c:v>43801.052083255323</c:v>
                </c:pt>
                <c:pt idx="32165">
                  <c:v>43801.062499921987</c:v>
                </c:pt>
                <c:pt idx="32166">
                  <c:v>43801.072916588651</c:v>
                </c:pt>
                <c:pt idx="32167">
                  <c:v>43801.083333255316</c:v>
                </c:pt>
                <c:pt idx="32168">
                  <c:v>43801.09374992198</c:v>
                </c:pt>
                <c:pt idx="32169">
                  <c:v>43801.104166588644</c:v>
                </c:pt>
                <c:pt idx="32170">
                  <c:v>43801.114583255308</c:v>
                </c:pt>
                <c:pt idx="32171">
                  <c:v>43801.124999921973</c:v>
                </c:pt>
                <c:pt idx="32172">
                  <c:v>43801.135416588637</c:v>
                </c:pt>
                <c:pt idx="32173">
                  <c:v>43801.145833255301</c:v>
                </c:pt>
                <c:pt idx="32174">
                  <c:v>43801.156249921965</c:v>
                </c:pt>
                <c:pt idx="32175">
                  <c:v>43801.16666658863</c:v>
                </c:pt>
                <c:pt idx="32176">
                  <c:v>43801.177083255294</c:v>
                </c:pt>
                <c:pt idx="32177">
                  <c:v>43801.187499921958</c:v>
                </c:pt>
                <c:pt idx="32178">
                  <c:v>43801.197916588622</c:v>
                </c:pt>
                <c:pt idx="32179">
                  <c:v>43801.208333255287</c:v>
                </c:pt>
                <c:pt idx="32180">
                  <c:v>43801.218749921951</c:v>
                </c:pt>
                <c:pt idx="32181">
                  <c:v>43801.229166588615</c:v>
                </c:pt>
                <c:pt idx="32182">
                  <c:v>43801.239583255279</c:v>
                </c:pt>
                <c:pt idx="32183">
                  <c:v>43801.249999921944</c:v>
                </c:pt>
                <c:pt idx="32184">
                  <c:v>43801.260416588608</c:v>
                </c:pt>
                <c:pt idx="32185">
                  <c:v>43801.270833255272</c:v>
                </c:pt>
                <c:pt idx="32186">
                  <c:v>43801.281249921936</c:v>
                </c:pt>
                <c:pt idx="32187">
                  <c:v>43801.2916665886</c:v>
                </c:pt>
                <c:pt idx="32188">
                  <c:v>43801.302083255265</c:v>
                </c:pt>
                <c:pt idx="32189">
                  <c:v>43801.312499921929</c:v>
                </c:pt>
                <c:pt idx="32190">
                  <c:v>43801.322916588593</c:v>
                </c:pt>
                <c:pt idx="32191">
                  <c:v>43801.333333255257</c:v>
                </c:pt>
                <c:pt idx="32192">
                  <c:v>43801.343749921922</c:v>
                </c:pt>
                <c:pt idx="32193">
                  <c:v>43801.354166588586</c:v>
                </c:pt>
                <c:pt idx="32194">
                  <c:v>43801.36458325525</c:v>
                </c:pt>
                <c:pt idx="32195">
                  <c:v>43801.374999921914</c:v>
                </c:pt>
                <c:pt idx="32196">
                  <c:v>43801.385416588579</c:v>
                </c:pt>
                <c:pt idx="32197">
                  <c:v>43801.395833255243</c:v>
                </c:pt>
                <c:pt idx="32198">
                  <c:v>43801.406249921907</c:v>
                </c:pt>
                <c:pt idx="32199">
                  <c:v>43801.416666588571</c:v>
                </c:pt>
                <c:pt idx="32200">
                  <c:v>43801.427083255236</c:v>
                </c:pt>
                <c:pt idx="32201">
                  <c:v>43801.4374999219</c:v>
                </c:pt>
                <c:pt idx="32202">
                  <c:v>43801.447916588564</c:v>
                </c:pt>
                <c:pt idx="32203">
                  <c:v>43801.458333255228</c:v>
                </c:pt>
                <c:pt idx="32204">
                  <c:v>43801.468749921893</c:v>
                </c:pt>
                <c:pt idx="32205">
                  <c:v>43801.479166588557</c:v>
                </c:pt>
                <c:pt idx="32206">
                  <c:v>43801.489583255221</c:v>
                </c:pt>
                <c:pt idx="32207">
                  <c:v>43801.499999921885</c:v>
                </c:pt>
                <c:pt idx="32208">
                  <c:v>43801.51041658855</c:v>
                </c:pt>
                <c:pt idx="32209">
                  <c:v>43801.520833255214</c:v>
                </c:pt>
                <c:pt idx="32210">
                  <c:v>43801.531249921878</c:v>
                </c:pt>
                <c:pt idx="32211">
                  <c:v>43801.541666588542</c:v>
                </c:pt>
                <c:pt idx="32212">
                  <c:v>43801.552083255207</c:v>
                </c:pt>
                <c:pt idx="32213">
                  <c:v>43801.562499921871</c:v>
                </c:pt>
                <c:pt idx="32214">
                  <c:v>43801.572916588535</c:v>
                </c:pt>
                <c:pt idx="32215">
                  <c:v>43801.583333255199</c:v>
                </c:pt>
                <c:pt idx="32216">
                  <c:v>43801.593749921863</c:v>
                </c:pt>
                <c:pt idx="32217">
                  <c:v>43801.604166588528</c:v>
                </c:pt>
                <c:pt idx="32218">
                  <c:v>43801.614583255192</c:v>
                </c:pt>
                <c:pt idx="32219">
                  <c:v>43801.624999921856</c:v>
                </c:pt>
                <c:pt idx="32220">
                  <c:v>43801.63541658852</c:v>
                </c:pt>
                <c:pt idx="32221">
                  <c:v>43801.645833255185</c:v>
                </c:pt>
                <c:pt idx="32222">
                  <c:v>43801.656249921849</c:v>
                </c:pt>
                <c:pt idx="32223">
                  <c:v>43801.666666588513</c:v>
                </c:pt>
                <c:pt idx="32224">
                  <c:v>43801.677083255177</c:v>
                </c:pt>
                <c:pt idx="32225">
                  <c:v>43801.687499921842</c:v>
                </c:pt>
                <c:pt idx="32226">
                  <c:v>43801.697916588506</c:v>
                </c:pt>
                <c:pt idx="32227">
                  <c:v>43801.70833325517</c:v>
                </c:pt>
                <c:pt idx="32228">
                  <c:v>43801.718749921834</c:v>
                </c:pt>
                <c:pt idx="32229">
                  <c:v>43801.729166588499</c:v>
                </c:pt>
                <c:pt idx="32230">
                  <c:v>43801.739583255163</c:v>
                </c:pt>
                <c:pt idx="32231">
                  <c:v>43801.749999921827</c:v>
                </c:pt>
                <c:pt idx="32232">
                  <c:v>43801.760416588491</c:v>
                </c:pt>
                <c:pt idx="32233">
                  <c:v>43801.770833255156</c:v>
                </c:pt>
                <c:pt idx="32234">
                  <c:v>43801.78124992182</c:v>
                </c:pt>
                <c:pt idx="32235">
                  <c:v>43801.791666588484</c:v>
                </c:pt>
                <c:pt idx="32236">
                  <c:v>43801.802083255148</c:v>
                </c:pt>
                <c:pt idx="32237">
                  <c:v>43801.812499921813</c:v>
                </c:pt>
                <c:pt idx="32238">
                  <c:v>43801.822916588477</c:v>
                </c:pt>
                <c:pt idx="32239">
                  <c:v>43801.833333255141</c:v>
                </c:pt>
                <c:pt idx="32240">
                  <c:v>43801.843749921805</c:v>
                </c:pt>
                <c:pt idx="32241">
                  <c:v>43801.85416658847</c:v>
                </c:pt>
                <c:pt idx="32242">
                  <c:v>43801.864583255134</c:v>
                </c:pt>
                <c:pt idx="32243">
                  <c:v>43801.874999921798</c:v>
                </c:pt>
                <c:pt idx="32244">
                  <c:v>43801.885416588462</c:v>
                </c:pt>
                <c:pt idx="32245">
                  <c:v>43801.895833255126</c:v>
                </c:pt>
                <c:pt idx="32246">
                  <c:v>43801.906249921791</c:v>
                </c:pt>
                <c:pt idx="32247">
                  <c:v>43801.916666588455</c:v>
                </c:pt>
                <c:pt idx="32248">
                  <c:v>43801.927083255119</c:v>
                </c:pt>
                <c:pt idx="32249">
                  <c:v>43801.937499921783</c:v>
                </c:pt>
                <c:pt idx="32250">
                  <c:v>43801.947916588448</c:v>
                </c:pt>
                <c:pt idx="32251">
                  <c:v>43801.958333255112</c:v>
                </c:pt>
                <c:pt idx="32252">
                  <c:v>43801.968749921776</c:v>
                </c:pt>
                <c:pt idx="32253">
                  <c:v>43801.97916658844</c:v>
                </c:pt>
                <c:pt idx="32254">
                  <c:v>43801.989583255105</c:v>
                </c:pt>
                <c:pt idx="32255">
                  <c:v>43801.999999921769</c:v>
                </c:pt>
                <c:pt idx="32256">
                  <c:v>43802.010416588433</c:v>
                </c:pt>
                <c:pt idx="32257">
                  <c:v>43802.020833255097</c:v>
                </c:pt>
                <c:pt idx="32258">
                  <c:v>43802.031249921762</c:v>
                </c:pt>
                <c:pt idx="32259">
                  <c:v>43802.041666588426</c:v>
                </c:pt>
                <c:pt idx="32260">
                  <c:v>43802.05208325509</c:v>
                </c:pt>
                <c:pt idx="32261">
                  <c:v>43802.062499921754</c:v>
                </c:pt>
                <c:pt idx="32262">
                  <c:v>43802.072916588419</c:v>
                </c:pt>
                <c:pt idx="32263">
                  <c:v>43802.083333255083</c:v>
                </c:pt>
                <c:pt idx="32264">
                  <c:v>43802.093749921747</c:v>
                </c:pt>
                <c:pt idx="32265">
                  <c:v>43802.104166588411</c:v>
                </c:pt>
                <c:pt idx="32266">
                  <c:v>43802.114583255076</c:v>
                </c:pt>
                <c:pt idx="32267">
                  <c:v>43802.12499992174</c:v>
                </c:pt>
                <c:pt idx="32268">
                  <c:v>43802.135416588404</c:v>
                </c:pt>
                <c:pt idx="32269">
                  <c:v>43802.145833255068</c:v>
                </c:pt>
                <c:pt idx="32270">
                  <c:v>43802.156249921733</c:v>
                </c:pt>
                <c:pt idx="32271">
                  <c:v>43802.166666588397</c:v>
                </c:pt>
                <c:pt idx="32272">
                  <c:v>43802.177083255061</c:v>
                </c:pt>
                <c:pt idx="32273">
                  <c:v>43802.187499921725</c:v>
                </c:pt>
                <c:pt idx="32274">
                  <c:v>43802.197916588389</c:v>
                </c:pt>
                <c:pt idx="32275">
                  <c:v>43802.208333255054</c:v>
                </c:pt>
                <c:pt idx="32276">
                  <c:v>43802.218749921718</c:v>
                </c:pt>
                <c:pt idx="32277">
                  <c:v>43802.229166588382</c:v>
                </c:pt>
                <c:pt idx="32278">
                  <c:v>43802.239583255046</c:v>
                </c:pt>
                <c:pt idx="32279">
                  <c:v>43802.249999921711</c:v>
                </c:pt>
                <c:pt idx="32280">
                  <c:v>43802.260416588375</c:v>
                </c:pt>
                <c:pt idx="32281">
                  <c:v>43802.270833255039</c:v>
                </c:pt>
                <c:pt idx="32282">
                  <c:v>43802.281249921703</c:v>
                </c:pt>
                <c:pt idx="32283">
                  <c:v>43802.291666588368</c:v>
                </c:pt>
                <c:pt idx="32284">
                  <c:v>43802.302083255032</c:v>
                </c:pt>
                <c:pt idx="32285">
                  <c:v>43802.312499921696</c:v>
                </c:pt>
                <c:pt idx="32286">
                  <c:v>43802.32291658836</c:v>
                </c:pt>
                <c:pt idx="32287">
                  <c:v>43802.333333255025</c:v>
                </c:pt>
                <c:pt idx="32288">
                  <c:v>43802.343749921689</c:v>
                </c:pt>
                <c:pt idx="32289">
                  <c:v>43802.354166588353</c:v>
                </c:pt>
                <c:pt idx="32290">
                  <c:v>43802.364583255017</c:v>
                </c:pt>
                <c:pt idx="32291">
                  <c:v>43802.374999921682</c:v>
                </c:pt>
                <c:pt idx="32292">
                  <c:v>43802.385416588346</c:v>
                </c:pt>
                <c:pt idx="32293">
                  <c:v>43802.39583325501</c:v>
                </c:pt>
                <c:pt idx="32294">
                  <c:v>43802.406249921674</c:v>
                </c:pt>
                <c:pt idx="32295">
                  <c:v>43802.416666588339</c:v>
                </c:pt>
                <c:pt idx="32296">
                  <c:v>43802.427083255003</c:v>
                </c:pt>
                <c:pt idx="32297">
                  <c:v>43802.437499921667</c:v>
                </c:pt>
                <c:pt idx="32298">
                  <c:v>43802.447916588331</c:v>
                </c:pt>
                <c:pt idx="32299">
                  <c:v>43802.458333254996</c:v>
                </c:pt>
                <c:pt idx="32300">
                  <c:v>43802.46874992166</c:v>
                </c:pt>
                <c:pt idx="32301">
                  <c:v>43802.479166588324</c:v>
                </c:pt>
                <c:pt idx="32302">
                  <c:v>43802.489583254988</c:v>
                </c:pt>
                <c:pt idx="32303">
                  <c:v>43802.499999921652</c:v>
                </c:pt>
                <c:pt idx="32304">
                  <c:v>43802.510416588317</c:v>
                </c:pt>
                <c:pt idx="32305">
                  <c:v>43802.520833254981</c:v>
                </c:pt>
                <c:pt idx="32306">
                  <c:v>43802.531249921645</c:v>
                </c:pt>
                <c:pt idx="32307">
                  <c:v>43802.541666588309</c:v>
                </c:pt>
                <c:pt idx="32308">
                  <c:v>43802.552083254974</c:v>
                </c:pt>
                <c:pt idx="32309">
                  <c:v>43802.562499921638</c:v>
                </c:pt>
                <c:pt idx="32310">
                  <c:v>43802.572916588302</c:v>
                </c:pt>
                <c:pt idx="32311">
                  <c:v>43802.583333254966</c:v>
                </c:pt>
                <c:pt idx="32312">
                  <c:v>43802.593749921631</c:v>
                </c:pt>
                <c:pt idx="32313">
                  <c:v>43802.604166588295</c:v>
                </c:pt>
                <c:pt idx="32314">
                  <c:v>43802.614583254959</c:v>
                </c:pt>
                <c:pt idx="32315">
                  <c:v>43802.624999921623</c:v>
                </c:pt>
                <c:pt idx="32316">
                  <c:v>43802.635416588288</c:v>
                </c:pt>
                <c:pt idx="32317">
                  <c:v>43802.645833254952</c:v>
                </c:pt>
                <c:pt idx="32318">
                  <c:v>43802.656249921616</c:v>
                </c:pt>
                <c:pt idx="32319">
                  <c:v>43802.66666658828</c:v>
                </c:pt>
                <c:pt idx="32320">
                  <c:v>43802.677083254945</c:v>
                </c:pt>
                <c:pt idx="32321">
                  <c:v>43802.687499921609</c:v>
                </c:pt>
                <c:pt idx="32322">
                  <c:v>43802.697916588273</c:v>
                </c:pt>
                <c:pt idx="32323">
                  <c:v>43802.708333254937</c:v>
                </c:pt>
                <c:pt idx="32324">
                  <c:v>43802.718749921602</c:v>
                </c:pt>
                <c:pt idx="32325">
                  <c:v>43802.729166588266</c:v>
                </c:pt>
                <c:pt idx="32326">
                  <c:v>43802.73958325493</c:v>
                </c:pt>
                <c:pt idx="32327">
                  <c:v>43802.749999921594</c:v>
                </c:pt>
                <c:pt idx="32328">
                  <c:v>43802.760416588259</c:v>
                </c:pt>
                <c:pt idx="32329">
                  <c:v>43802.770833254923</c:v>
                </c:pt>
                <c:pt idx="32330">
                  <c:v>43802.781249921587</c:v>
                </c:pt>
                <c:pt idx="32331">
                  <c:v>43802.791666588251</c:v>
                </c:pt>
                <c:pt idx="32332">
                  <c:v>43802.802083254915</c:v>
                </c:pt>
                <c:pt idx="32333">
                  <c:v>43802.81249992158</c:v>
                </c:pt>
                <c:pt idx="32334">
                  <c:v>43802.822916588244</c:v>
                </c:pt>
                <c:pt idx="32335">
                  <c:v>43802.833333254908</c:v>
                </c:pt>
                <c:pt idx="32336">
                  <c:v>43802.843749921572</c:v>
                </c:pt>
                <c:pt idx="32337">
                  <c:v>43802.854166588237</c:v>
                </c:pt>
                <c:pt idx="32338">
                  <c:v>43802.864583254901</c:v>
                </c:pt>
                <c:pt idx="32339">
                  <c:v>43802.874999921565</c:v>
                </c:pt>
                <c:pt idx="32340">
                  <c:v>43802.885416588229</c:v>
                </c:pt>
                <c:pt idx="32341">
                  <c:v>43802.895833254894</c:v>
                </c:pt>
                <c:pt idx="32342">
                  <c:v>43802.906249921558</c:v>
                </c:pt>
                <c:pt idx="32343">
                  <c:v>43802.916666588222</c:v>
                </c:pt>
                <c:pt idx="32344">
                  <c:v>43802.927083254886</c:v>
                </c:pt>
                <c:pt idx="32345">
                  <c:v>43802.937499921551</c:v>
                </c:pt>
                <c:pt idx="32346">
                  <c:v>43802.947916588215</c:v>
                </c:pt>
                <c:pt idx="32347">
                  <c:v>43802.958333254879</c:v>
                </c:pt>
                <c:pt idx="32348">
                  <c:v>43802.968749921543</c:v>
                </c:pt>
                <c:pt idx="32349">
                  <c:v>43802.979166588208</c:v>
                </c:pt>
                <c:pt idx="32350">
                  <c:v>43802.989583254872</c:v>
                </c:pt>
                <c:pt idx="32351">
                  <c:v>43802.999999921536</c:v>
                </c:pt>
                <c:pt idx="32352">
                  <c:v>43803.0104165882</c:v>
                </c:pt>
                <c:pt idx="32353">
                  <c:v>43803.020833254865</c:v>
                </c:pt>
                <c:pt idx="32354">
                  <c:v>43803.031249921529</c:v>
                </c:pt>
                <c:pt idx="32355">
                  <c:v>43803.041666588193</c:v>
                </c:pt>
                <c:pt idx="32356">
                  <c:v>43803.052083254857</c:v>
                </c:pt>
                <c:pt idx="32357">
                  <c:v>43803.062499921522</c:v>
                </c:pt>
                <c:pt idx="32358">
                  <c:v>43803.072916588186</c:v>
                </c:pt>
                <c:pt idx="32359">
                  <c:v>43803.08333325485</c:v>
                </c:pt>
                <c:pt idx="32360">
                  <c:v>43803.093749921514</c:v>
                </c:pt>
                <c:pt idx="32361">
                  <c:v>43803.104166588178</c:v>
                </c:pt>
                <c:pt idx="32362">
                  <c:v>43803.114583254843</c:v>
                </c:pt>
                <c:pt idx="32363">
                  <c:v>43803.124999921507</c:v>
                </c:pt>
                <c:pt idx="32364">
                  <c:v>43803.135416588171</c:v>
                </c:pt>
                <c:pt idx="32365">
                  <c:v>43803.145833254835</c:v>
                </c:pt>
                <c:pt idx="32366">
                  <c:v>43803.1562499215</c:v>
                </c:pt>
                <c:pt idx="32367">
                  <c:v>43803.166666588164</c:v>
                </c:pt>
                <c:pt idx="32368">
                  <c:v>43803.177083254828</c:v>
                </c:pt>
                <c:pt idx="32369">
                  <c:v>43803.187499921492</c:v>
                </c:pt>
                <c:pt idx="32370">
                  <c:v>43803.197916588157</c:v>
                </c:pt>
                <c:pt idx="32371">
                  <c:v>43803.208333254821</c:v>
                </c:pt>
                <c:pt idx="32372">
                  <c:v>43803.218749921485</c:v>
                </c:pt>
                <c:pt idx="32373">
                  <c:v>43803.229166588149</c:v>
                </c:pt>
                <c:pt idx="32374">
                  <c:v>43803.239583254814</c:v>
                </c:pt>
                <c:pt idx="32375">
                  <c:v>43803.249999921478</c:v>
                </c:pt>
                <c:pt idx="32376">
                  <c:v>43803.260416588142</c:v>
                </c:pt>
                <c:pt idx="32377">
                  <c:v>43803.270833254806</c:v>
                </c:pt>
                <c:pt idx="32378">
                  <c:v>43803.281249921471</c:v>
                </c:pt>
                <c:pt idx="32379">
                  <c:v>43803.291666588135</c:v>
                </c:pt>
                <c:pt idx="32380">
                  <c:v>43803.302083254799</c:v>
                </c:pt>
                <c:pt idx="32381">
                  <c:v>43803.312499921463</c:v>
                </c:pt>
                <c:pt idx="32382">
                  <c:v>43803.322916588128</c:v>
                </c:pt>
                <c:pt idx="32383">
                  <c:v>43803.333333254792</c:v>
                </c:pt>
                <c:pt idx="32384">
                  <c:v>43803.343749921456</c:v>
                </c:pt>
                <c:pt idx="32385">
                  <c:v>43803.35416658812</c:v>
                </c:pt>
                <c:pt idx="32386">
                  <c:v>43803.364583254785</c:v>
                </c:pt>
                <c:pt idx="32387">
                  <c:v>43803.374999921449</c:v>
                </c:pt>
                <c:pt idx="32388">
                  <c:v>43803.385416588113</c:v>
                </c:pt>
                <c:pt idx="32389">
                  <c:v>43803.395833254777</c:v>
                </c:pt>
                <c:pt idx="32390">
                  <c:v>43803.406249921441</c:v>
                </c:pt>
                <c:pt idx="32391">
                  <c:v>43803.416666588106</c:v>
                </c:pt>
                <c:pt idx="32392">
                  <c:v>43803.42708325477</c:v>
                </c:pt>
                <c:pt idx="32393">
                  <c:v>43803.437499921434</c:v>
                </c:pt>
                <c:pt idx="32394">
                  <c:v>43803.447916588098</c:v>
                </c:pt>
                <c:pt idx="32395">
                  <c:v>43803.458333254763</c:v>
                </c:pt>
                <c:pt idx="32396">
                  <c:v>43803.468749921427</c:v>
                </c:pt>
                <c:pt idx="32397">
                  <c:v>43803.479166588091</c:v>
                </c:pt>
                <c:pt idx="32398">
                  <c:v>43803.489583254755</c:v>
                </c:pt>
                <c:pt idx="32399">
                  <c:v>43803.49999992142</c:v>
                </c:pt>
                <c:pt idx="32400">
                  <c:v>43803.510416588084</c:v>
                </c:pt>
                <c:pt idx="32401">
                  <c:v>43803.520833254748</c:v>
                </c:pt>
                <c:pt idx="32402">
                  <c:v>43803.531249921412</c:v>
                </c:pt>
                <c:pt idx="32403">
                  <c:v>43803.541666588077</c:v>
                </c:pt>
                <c:pt idx="32404">
                  <c:v>43803.552083254741</c:v>
                </c:pt>
                <c:pt idx="32405">
                  <c:v>43803.562499921405</c:v>
                </c:pt>
                <c:pt idx="32406">
                  <c:v>43803.572916588069</c:v>
                </c:pt>
                <c:pt idx="32407">
                  <c:v>43803.583333254734</c:v>
                </c:pt>
                <c:pt idx="32408">
                  <c:v>43803.593749921398</c:v>
                </c:pt>
                <c:pt idx="32409">
                  <c:v>43803.604166588062</c:v>
                </c:pt>
                <c:pt idx="32410">
                  <c:v>43803.614583254726</c:v>
                </c:pt>
                <c:pt idx="32411">
                  <c:v>43803.624999921391</c:v>
                </c:pt>
                <c:pt idx="32412">
                  <c:v>43803.635416588055</c:v>
                </c:pt>
                <c:pt idx="32413">
                  <c:v>43803.645833254719</c:v>
                </c:pt>
                <c:pt idx="32414">
                  <c:v>43803.656249921383</c:v>
                </c:pt>
                <c:pt idx="32415">
                  <c:v>43803.666666588048</c:v>
                </c:pt>
                <c:pt idx="32416">
                  <c:v>43803.677083254712</c:v>
                </c:pt>
                <c:pt idx="32417">
                  <c:v>43803.687499921376</c:v>
                </c:pt>
                <c:pt idx="32418">
                  <c:v>43803.69791658804</c:v>
                </c:pt>
                <c:pt idx="32419">
                  <c:v>43803.708333254704</c:v>
                </c:pt>
                <c:pt idx="32420">
                  <c:v>43803.718749921369</c:v>
                </c:pt>
                <c:pt idx="32421">
                  <c:v>43803.729166588033</c:v>
                </c:pt>
                <c:pt idx="32422">
                  <c:v>43803.739583254697</c:v>
                </c:pt>
                <c:pt idx="32423">
                  <c:v>43803.749999921361</c:v>
                </c:pt>
                <c:pt idx="32424">
                  <c:v>43803.760416588026</c:v>
                </c:pt>
                <c:pt idx="32425">
                  <c:v>43803.77083325469</c:v>
                </c:pt>
                <c:pt idx="32426">
                  <c:v>43803.781249921354</c:v>
                </c:pt>
                <c:pt idx="32427">
                  <c:v>43803.791666588018</c:v>
                </c:pt>
                <c:pt idx="32428">
                  <c:v>43803.802083254683</c:v>
                </c:pt>
                <c:pt idx="32429">
                  <c:v>43803.812499921347</c:v>
                </c:pt>
                <c:pt idx="32430">
                  <c:v>43803.822916588011</c:v>
                </c:pt>
                <c:pt idx="32431">
                  <c:v>43803.833333254675</c:v>
                </c:pt>
                <c:pt idx="32432">
                  <c:v>43803.84374992134</c:v>
                </c:pt>
                <c:pt idx="32433">
                  <c:v>43803.854166588004</c:v>
                </c:pt>
                <c:pt idx="32434">
                  <c:v>43803.864583254668</c:v>
                </c:pt>
                <c:pt idx="32435">
                  <c:v>43803.874999921332</c:v>
                </c:pt>
                <c:pt idx="32436">
                  <c:v>43803.885416587997</c:v>
                </c:pt>
                <c:pt idx="32437">
                  <c:v>43803.895833254661</c:v>
                </c:pt>
                <c:pt idx="32438">
                  <c:v>43803.906249921325</c:v>
                </c:pt>
                <c:pt idx="32439">
                  <c:v>43803.916666587989</c:v>
                </c:pt>
                <c:pt idx="32440">
                  <c:v>43803.927083254654</c:v>
                </c:pt>
                <c:pt idx="32441">
                  <c:v>43803.937499921318</c:v>
                </c:pt>
                <c:pt idx="32442">
                  <c:v>43803.947916587982</c:v>
                </c:pt>
                <c:pt idx="32443">
                  <c:v>43803.958333254646</c:v>
                </c:pt>
                <c:pt idx="32444">
                  <c:v>43803.968749921311</c:v>
                </c:pt>
                <c:pt idx="32445">
                  <c:v>43803.979166587975</c:v>
                </c:pt>
                <c:pt idx="32446">
                  <c:v>43803.989583254639</c:v>
                </c:pt>
                <c:pt idx="32447">
                  <c:v>43803.999999921303</c:v>
                </c:pt>
                <c:pt idx="32448">
                  <c:v>43804.010416587967</c:v>
                </c:pt>
                <c:pt idx="32449">
                  <c:v>43804.020833254632</c:v>
                </c:pt>
                <c:pt idx="32450">
                  <c:v>43804.031249921296</c:v>
                </c:pt>
                <c:pt idx="32451">
                  <c:v>43804.04166658796</c:v>
                </c:pt>
                <c:pt idx="32452">
                  <c:v>43804.052083254624</c:v>
                </c:pt>
                <c:pt idx="32453">
                  <c:v>43804.062499921289</c:v>
                </c:pt>
                <c:pt idx="32454">
                  <c:v>43804.072916587953</c:v>
                </c:pt>
                <c:pt idx="32455">
                  <c:v>43804.083333254617</c:v>
                </c:pt>
                <c:pt idx="32456">
                  <c:v>43804.093749921281</c:v>
                </c:pt>
                <c:pt idx="32457">
                  <c:v>43804.104166587946</c:v>
                </c:pt>
                <c:pt idx="32458">
                  <c:v>43804.11458325461</c:v>
                </c:pt>
                <c:pt idx="32459">
                  <c:v>43804.124999921274</c:v>
                </c:pt>
                <c:pt idx="32460">
                  <c:v>43804.135416587938</c:v>
                </c:pt>
                <c:pt idx="32461">
                  <c:v>43804.145833254603</c:v>
                </c:pt>
                <c:pt idx="32462">
                  <c:v>43804.156249921267</c:v>
                </c:pt>
                <c:pt idx="32463">
                  <c:v>43804.166666587931</c:v>
                </c:pt>
                <c:pt idx="32464">
                  <c:v>43804.177083254595</c:v>
                </c:pt>
                <c:pt idx="32465">
                  <c:v>43804.18749992126</c:v>
                </c:pt>
                <c:pt idx="32466">
                  <c:v>43804.197916587924</c:v>
                </c:pt>
                <c:pt idx="32467">
                  <c:v>43804.208333254588</c:v>
                </c:pt>
                <c:pt idx="32468">
                  <c:v>43804.218749921252</c:v>
                </c:pt>
                <c:pt idx="32469">
                  <c:v>43804.229166587917</c:v>
                </c:pt>
                <c:pt idx="32470">
                  <c:v>43804.239583254581</c:v>
                </c:pt>
                <c:pt idx="32471">
                  <c:v>43804.249999921245</c:v>
                </c:pt>
                <c:pt idx="32472">
                  <c:v>43804.260416587909</c:v>
                </c:pt>
                <c:pt idx="32473">
                  <c:v>43804.270833254574</c:v>
                </c:pt>
                <c:pt idx="32474">
                  <c:v>43804.281249921238</c:v>
                </c:pt>
                <c:pt idx="32475">
                  <c:v>43804.291666587902</c:v>
                </c:pt>
                <c:pt idx="32476">
                  <c:v>43804.302083254566</c:v>
                </c:pt>
                <c:pt idx="32477">
                  <c:v>43804.31249992123</c:v>
                </c:pt>
                <c:pt idx="32478">
                  <c:v>43804.322916587895</c:v>
                </c:pt>
                <c:pt idx="32479">
                  <c:v>43804.333333254559</c:v>
                </c:pt>
                <c:pt idx="32480">
                  <c:v>43804.343749921223</c:v>
                </c:pt>
                <c:pt idx="32481">
                  <c:v>43804.354166587887</c:v>
                </c:pt>
                <c:pt idx="32482">
                  <c:v>43804.364583254552</c:v>
                </c:pt>
                <c:pt idx="32483">
                  <c:v>43804.374999921216</c:v>
                </c:pt>
                <c:pt idx="32484">
                  <c:v>43804.38541658788</c:v>
                </c:pt>
                <c:pt idx="32485">
                  <c:v>43804.395833254544</c:v>
                </c:pt>
                <c:pt idx="32486">
                  <c:v>43804.406249921209</c:v>
                </c:pt>
                <c:pt idx="32487">
                  <c:v>43804.416666587873</c:v>
                </c:pt>
                <c:pt idx="32488">
                  <c:v>43804.427083254537</c:v>
                </c:pt>
                <c:pt idx="32489">
                  <c:v>43804.437499921201</c:v>
                </c:pt>
                <c:pt idx="32490">
                  <c:v>43804.447916587866</c:v>
                </c:pt>
                <c:pt idx="32491">
                  <c:v>43804.45833325453</c:v>
                </c:pt>
                <c:pt idx="32492">
                  <c:v>43804.468749921194</c:v>
                </c:pt>
                <c:pt idx="32493">
                  <c:v>43804.479166587858</c:v>
                </c:pt>
                <c:pt idx="32494">
                  <c:v>43804.489583254523</c:v>
                </c:pt>
                <c:pt idx="32495">
                  <c:v>43804.499999921187</c:v>
                </c:pt>
                <c:pt idx="32496">
                  <c:v>43804.510416587851</c:v>
                </c:pt>
                <c:pt idx="32497">
                  <c:v>43804.520833254515</c:v>
                </c:pt>
                <c:pt idx="32498">
                  <c:v>43804.53124992118</c:v>
                </c:pt>
                <c:pt idx="32499">
                  <c:v>43804.541666587844</c:v>
                </c:pt>
                <c:pt idx="32500">
                  <c:v>43804.552083254508</c:v>
                </c:pt>
                <c:pt idx="32501">
                  <c:v>43804.562499921172</c:v>
                </c:pt>
                <c:pt idx="32502">
                  <c:v>43804.572916587837</c:v>
                </c:pt>
                <c:pt idx="32503">
                  <c:v>43804.583333254501</c:v>
                </c:pt>
                <c:pt idx="32504">
                  <c:v>43804.593749921165</c:v>
                </c:pt>
                <c:pt idx="32505">
                  <c:v>43804.604166587829</c:v>
                </c:pt>
                <c:pt idx="32506">
                  <c:v>43804.614583254493</c:v>
                </c:pt>
                <c:pt idx="32507">
                  <c:v>43804.624999921158</c:v>
                </c:pt>
                <c:pt idx="32508">
                  <c:v>43804.635416587822</c:v>
                </c:pt>
                <c:pt idx="32509">
                  <c:v>43804.645833254486</c:v>
                </c:pt>
                <c:pt idx="32510">
                  <c:v>43804.65624992115</c:v>
                </c:pt>
                <c:pt idx="32511">
                  <c:v>43804.666666587815</c:v>
                </c:pt>
                <c:pt idx="32512">
                  <c:v>43804.677083254479</c:v>
                </c:pt>
                <c:pt idx="32513">
                  <c:v>43804.687499921143</c:v>
                </c:pt>
                <c:pt idx="32514">
                  <c:v>43804.697916587807</c:v>
                </c:pt>
                <c:pt idx="32515">
                  <c:v>43804.708333254472</c:v>
                </c:pt>
                <c:pt idx="32516">
                  <c:v>43804.718749921136</c:v>
                </c:pt>
                <c:pt idx="32517">
                  <c:v>43804.7291665878</c:v>
                </c:pt>
                <c:pt idx="32518">
                  <c:v>43804.739583254464</c:v>
                </c:pt>
                <c:pt idx="32519">
                  <c:v>43804.749999921129</c:v>
                </c:pt>
                <c:pt idx="32520">
                  <c:v>43804.760416587793</c:v>
                </c:pt>
                <c:pt idx="32521">
                  <c:v>43804.770833254457</c:v>
                </c:pt>
                <c:pt idx="32522">
                  <c:v>43804.781249921121</c:v>
                </c:pt>
                <c:pt idx="32523">
                  <c:v>43804.791666587786</c:v>
                </c:pt>
                <c:pt idx="32524">
                  <c:v>43804.80208325445</c:v>
                </c:pt>
                <c:pt idx="32525">
                  <c:v>43804.812499921114</c:v>
                </c:pt>
                <c:pt idx="32526">
                  <c:v>43804.822916587778</c:v>
                </c:pt>
                <c:pt idx="32527">
                  <c:v>43804.833333254443</c:v>
                </c:pt>
                <c:pt idx="32528">
                  <c:v>43804.843749921107</c:v>
                </c:pt>
                <c:pt idx="32529">
                  <c:v>43804.854166587771</c:v>
                </c:pt>
                <c:pt idx="32530">
                  <c:v>43804.864583254435</c:v>
                </c:pt>
                <c:pt idx="32531">
                  <c:v>43804.8749999211</c:v>
                </c:pt>
                <c:pt idx="32532">
                  <c:v>43804.885416587764</c:v>
                </c:pt>
                <c:pt idx="32533">
                  <c:v>43804.895833254428</c:v>
                </c:pt>
                <c:pt idx="32534">
                  <c:v>43804.906249921092</c:v>
                </c:pt>
                <c:pt idx="32535">
                  <c:v>43804.916666587756</c:v>
                </c:pt>
                <c:pt idx="32536">
                  <c:v>43804.927083254421</c:v>
                </c:pt>
                <c:pt idx="32537">
                  <c:v>43804.937499921085</c:v>
                </c:pt>
                <c:pt idx="32538">
                  <c:v>43804.947916587749</c:v>
                </c:pt>
                <c:pt idx="32539">
                  <c:v>43804.958333254413</c:v>
                </c:pt>
                <c:pt idx="32540">
                  <c:v>43804.968749921078</c:v>
                </c:pt>
                <c:pt idx="32541">
                  <c:v>43804.979166587742</c:v>
                </c:pt>
                <c:pt idx="32542">
                  <c:v>43804.989583254406</c:v>
                </c:pt>
                <c:pt idx="32543">
                  <c:v>43804.99999992107</c:v>
                </c:pt>
                <c:pt idx="32544">
                  <c:v>43805.010416587735</c:v>
                </c:pt>
                <c:pt idx="32545">
                  <c:v>43805.020833254399</c:v>
                </c:pt>
                <c:pt idx="32546">
                  <c:v>43805.031249921063</c:v>
                </c:pt>
                <c:pt idx="32547">
                  <c:v>43805.041666587727</c:v>
                </c:pt>
                <c:pt idx="32548">
                  <c:v>43805.052083254392</c:v>
                </c:pt>
                <c:pt idx="32549">
                  <c:v>43805.062499921056</c:v>
                </c:pt>
                <c:pt idx="32550">
                  <c:v>43805.07291658772</c:v>
                </c:pt>
                <c:pt idx="32551">
                  <c:v>43805.083333254384</c:v>
                </c:pt>
                <c:pt idx="32552">
                  <c:v>43805.093749921049</c:v>
                </c:pt>
                <c:pt idx="32553">
                  <c:v>43805.104166587713</c:v>
                </c:pt>
                <c:pt idx="32554">
                  <c:v>43805.114583254377</c:v>
                </c:pt>
                <c:pt idx="32555">
                  <c:v>43805.124999921041</c:v>
                </c:pt>
                <c:pt idx="32556">
                  <c:v>43805.135416587706</c:v>
                </c:pt>
                <c:pt idx="32557">
                  <c:v>43805.14583325437</c:v>
                </c:pt>
                <c:pt idx="32558">
                  <c:v>43805.156249921034</c:v>
                </c:pt>
                <c:pt idx="32559">
                  <c:v>43805.166666587698</c:v>
                </c:pt>
                <c:pt idx="32560">
                  <c:v>43805.177083254363</c:v>
                </c:pt>
                <c:pt idx="32561">
                  <c:v>43805.187499921027</c:v>
                </c:pt>
                <c:pt idx="32562">
                  <c:v>43805.197916587691</c:v>
                </c:pt>
                <c:pt idx="32563">
                  <c:v>43805.208333254355</c:v>
                </c:pt>
                <c:pt idx="32564">
                  <c:v>43805.218749921019</c:v>
                </c:pt>
                <c:pt idx="32565">
                  <c:v>43805.229166587684</c:v>
                </c:pt>
                <c:pt idx="32566">
                  <c:v>43805.239583254348</c:v>
                </c:pt>
                <c:pt idx="32567">
                  <c:v>43805.249999921012</c:v>
                </c:pt>
                <c:pt idx="32568">
                  <c:v>43805.260416587676</c:v>
                </c:pt>
                <c:pt idx="32569">
                  <c:v>43805.270833254341</c:v>
                </c:pt>
                <c:pt idx="32570">
                  <c:v>43805.281249921005</c:v>
                </c:pt>
                <c:pt idx="32571">
                  <c:v>43805.291666587669</c:v>
                </c:pt>
                <c:pt idx="32572">
                  <c:v>43805.302083254333</c:v>
                </c:pt>
                <c:pt idx="32573">
                  <c:v>43805.312499920998</c:v>
                </c:pt>
                <c:pt idx="32574">
                  <c:v>43805.322916587662</c:v>
                </c:pt>
                <c:pt idx="32575">
                  <c:v>43805.333333254326</c:v>
                </c:pt>
                <c:pt idx="32576">
                  <c:v>43805.34374992099</c:v>
                </c:pt>
                <c:pt idx="32577">
                  <c:v>43805.354166587655</c:v>
                </c:pt>
                <c:pt idx="32578">
                  <c:v>43805.364583254319</c:v>
                </c:pt>
                <c:pt idx="32579">
                  <c:v>43805.374999920983</c:v>
                </c:pt>
                <c:pt idx="32580">
                  <c:v>43805.385416587647</c:v>
                </c:pt>
                <c:pt idx="32581">
                  <c:v>43805.395833254312</c:v>
                </c:pt>
                <c:pt idx="32582">
                  <c:v>43805.406249920976</c:v>
                </c:pt>
                <c:pt idx="32583">
                  <c:v>43805.41666658764</c:v>
                </c:pt>
                <c:pt idx="32584">
                  <c:v>43805.427083254304</c:v>
                </c:pt>
                <c:pt idx="32585">
                  <c:v>43805.437499920969</c:v>
                </c:pt>
                <c:pt idx="32586">
                  <c:v>43805.447916587633</c:v>
                </c:pt>
                <c:pt idx="32587">
                  <c:v>43805.458333254297</c:v>
                </c:pt>
                <c:pt idx="32588">
                  <c:v>43805.468749920961</c:v>
                </c:pt>
                <c:pt idx="32589">
                  <c:v>43805.479166587626</c:v>
                </c:pt>
                <c:pt idx="32590">
                  <c:v>43805.48958325429</c:v>
                </c:pt>
                <c:pt idx="32591">
                  <c:v>43805.499999920954</c:v>
                </c:pt>
                <c:pt idx="32592">
                  <c:v>43805.510416587618</c:v>
                </c:pt>
                <c:pt idx="32593">
                  <c:v>43805.520833254282</c:v>
                </c:pt>
                <c:pt idx="32594">
                  <c:v>43805.531249920947</c:v>
                </c:pt>
                <c:pt idx="32595">
                  <c:v>43805.541666587611</c:v>
                </c:pt>
                <c:pt idx="32596">
                  <c:v>43805.552083254275</c:v>
                </c:pt>
                <c:pt idx="32597">
                  <c:v>43805.562499920939</c:v>
                </c:pt>
                <c:pt idx="32598">
                  <c:v>43805.572916587604</c:v>
                </c:pt>
                <c:pt idx="32599">
                  <c:v>43805.583333254268</c:v>
                </c:pt>
                <c:pt idx="32600">
                  <c:v>43805.593749920932</c:v>
                </c:pt>
                <c:pt idx="32601">
                  <c:v>43805.604166587596</c:v>
                </c:pt>
                <c:pt idx="32602">
                  <c:v>43805.614583254261</c:v>
                </c:pt>
                <c:pt idx="32603">
                  <c:v>43805.624999920925</c:v>
                </c:pt>
                <c:pt idx="32604">
                  <c:v>43805.635416587589</c:v>
                </c:pt>
                <c:pt idx="32605">
                  <c:v>43805.645833254253</c:v>
                </c:pt>
                <c:pt idx="32606">
                  <c:v>43805.656249920918</c:v>
                </c:pt>
                <c:pt idx="32607">
                  <c:v>43805.666666587582</c:v>
                </c:pt>
                <c:pt idx="32608">
                  <c:v>43805.677083254246</c:v>
                </c:pt>
                <c:pt idx="32609">
                  <c:v>43805.68749992091</c:v>
                </c:pt>
                <c:pt idx="32610">
                  <c:v>43805.697916587575</c:v>
                </c:pt>
                <c:pt idx="32611">
                  <c:v>43805.708333254239</c:v>
                </c:pt>
                <c:pt idx="32612">
                  <c:v>43805.718749920903</c:v>
                </c:pt>
                <c:pt idx="32613">
                  <c:v>43805.729166587567</c:v>
                </c:pt>
                <c:pt idx="32614">
                  <c:v>43805.739583254232</c:v>
                </c:pt>
                <c:pt idx="32615">
                  <c:v>43805.749999920896</c:v>
                </c:pt>
                <c:pt idx="32616">
                  <c:v>43805.76041658756</c:v>
                </c:pt>
                <c:pt idx="32617">
                  <c:v>43805.770833254224</c:v>
                </c:pt>
                <c:pt idx="32618">
                  <c:v>43805.781249920889</c:v>
                </c:pt>
                <c:pt idx="32619">
                  <c:v>43805.791666587553</c:v>
                </c:pt>
                <c:pt idx="32620">
                  <c:v>43805.802083254217</c:v>
                </c:pt>
                <c:pt idx="32621">
                  <c:v>43805.812499920881</c:v>
                </c:pt>
                <c:pt idx="32622">
                  <c:v>43805.822916587545</c:v>
                </c:pt>
                <c:pt idx="32623">
                  <c:v>43805.83333325421</c:v>
                </c:pt>
                <c:pt idx="32624">
                  <c:v>43805.843749920874</c:v>
                </c:pt>
                <c:pt idx="32625">
                  <c:v>43805.854166587538</c:v>
                </c:pt>
                <c:pt idx="32626">
                  <c:v>43805.864583254202</c:v>
                </c:pt>
                <c:pt idx="32627">
                  <c:v>43805.874999920867</c:v>
                </c:pt>
                <c:pt idx="32628">
                  <c:v>43805.885416587531</c:v>
                </c:pt>
                <c:pt idx="32629">
                  <c:v>43805.895833254195</c:v>
                </c:pt>
                <c:pt idx="32630">
                  <c:v>43805.906249920859</c:v>
                </c:pt>
                <c:pt idx="32631">
                  <c:v>43805.916666587524</c:v>
                </c:pt>
                <c:pt idx="32632">
                  <c:v>43805.927083254188</c:v>
                </c:pt>
                <c:pt idx="32633">
                  <c:v>43805.937499920852</c:v>
                </c:pt>
                <c:pt idx="32634">
                  <c:v>43805.947916587516</c:v>
                </c:pt>
                <c:pt idx="32635">
                  <c:v>43805.958333254181</c:v>
                </c:pt>
                <c:pt idx="32636">
                  <c:v>43805.968749920845</c:v>
                </c:pt>
                <c:pt idx="32637">
                  <c:v>43805.979166587509</c:v>
                </c:pt>
                <c:pt idx="32638">
                  <c:v>43805.989583254173</c:v>
                </c:pt>
                <c:pt idx="32639">
                  <c:v>43805.999999920838</c:v>
                </c:pt>
                <c:pt idx="32640">
                  <c:v>43806.010416587502</c:v>
                </c:pt>
                <c:pt idx="32641">
                  <c:v>43806.020833254166</c:v>
                </c:pt>
                <c:pt idx="32642">
                  <c:v>43806.03124992083</c:v>
                </c:pt>
                <c:pt idx="32643">
                  <c:v>43806.041666587495</c:v>
                </c:pt>
                <c:pt idx="32644">
                  <c:v>43806.052083254159</c:v>
                </c:pt>
                <c:pt idx="32645">
                  <c:v>43806.062499920823</c:v>
                </c:pt>
                <c:pt idx="32646">
                  <c:v>43806.072916587487</c:v>
                </c:pt>
                <c:pt idx="32647">
                  <c:v>43806.083333254152</c:v>
                </c:pt>
                <c:pt idx="32648">
                  <c:v>43806.093749920816</c:v>
                </c:pt>
                <c:pt idx="32649">
                  <c:v>43806.10416658748</c:v>
                </c:pt>
                <c:pt idx="32650">
                  <c:v>43806.114583254144</c:v>
                </c:pt>
                <c:pt idx="32651">
                  <c:v>43806.124999920808</c:v>
                </c:pt>
                <c:pt idx="32652">
                  <c:v>43806.135416587473</c:v>
                </c:pt>
                <c:pt idx="32653">
                  <c:v>43806.145833254137</c:v>
                </c:pt>
                <c:pt idx="32654">
                  <c:v>43806.156249920801</c:v>
                </c:pt>
                <c:pt idx="32655">
                  <c:v>43806.166666587465</c:v>
                </c:pt>
                <c:pt idx="32656">
                  <c:v>43806.17708325413</c:v>
                </c:pt>
                <c:pt idx="32657">
                  <c:v>43806.187499920794</c:v>
                </c:pt>
                <c:pt idx="32658">
                  <c:v>43806.197916587458</c:v>
                </c:pt>
                <c:pt idx="32659">
                  <c:v>43806.208333254122</c:v>
                </c:pt>
                <c:pt idx="32660">
                  <c:v>43806.218749920787</c:v>
                </c:pt>
                <c:pt idx="32661">
                  <c:v>43806.229166587451</c:v>
                </c:pt>
                <c:pt idx="32662">
                  <c:v>43806.239583254115</c:v>
                </c:pt>
                <c:pt idx="32663">
                  <c:v>43806.249999920779</c:v>
                </c:pt>
                <c:pt idx="32664">
                  <c:v>43806.260416587444</c:v>
                </c:pt>
                <c:pt idx="32665">
                  <c:v>43806.270833254108</c:v>
                </c:pt>
                <c:pt idx="32666">
                  <c:v>43806.281249920772</c:v>
                </c:pt>
                <c:pt idx="32667">
                  <c:v>43806.291666587436</c:v>
                </c:pt>
                <c:pt idx="32668">
                  <c:v>43806.302083254101</c:v>
                </c:pt>
                <c:pt idx="32669">
                  <c:v>43806.312499920765</c:v>
                </c:pt>
                <c:pt idx="32670">
                  <c:v>43806.322916587429</c:v>
                </c:pt>
                <c:pt idx="32671">
                  <c:v>43806.333333254093</c:v>
                </c:pt>
                <c:pt idx="32672">
                  <c:v>43806.343749920758</c:v>
                </c:pt>
                <c:pt idx="32673">
                  <c:v>43806.354166587422</c:v>
                </c:pt>
                <c:pt idx="32674">
                  <c:v>43806.364583254086</c:v>
                </c:pt>
                <c:pt idx="32675">
                  <c:v>43806.37499992075</c:v>
                </c:pt>
                <c:pt idx="32676">
                  <c:v>43806.385416587415</c:v>
                </c:pt>
                <c:pt idx="32677">
                  <c:v>43806.395833254079</c:v>
                </c:pt>
                <c:pt idx="32678">
                  <c:v>43806.406249920743</c:v>
                </c:pt>
                <c:pt idx="32679">
                  <c:v>43806.416666587407</c:v>
                </c:pt>
                <c:pt idx="32680">
                  <c:v>43806.427083254071</c:v>
                </c:pt>
                <c:pt idx="32681">
                  <c:v>43806.437499920736</c:v>
                </c:pt>
                <c:pt idx="32682">
                  <c:v>43806.4479165874</c:v>
                </c:pt>
                <c:pt idx="32683">
                  <c:v>43806.458333254064</c:v>
                </c:pt>
                <c:pt idx="32684">
                  <c:v>43806.468749920728</c:v>
                </c:pt>
                <c:pt idx="32685">
                  <c:v>43806.479166587393</c:v>
                </c:pt>
                <c:pt idx="32686">
                  <c:v>43806.489583254057</c:v>
                </c:pt>
                <c:pt idx="32687">
                  <c:v>43806.499999920721</c:v>
                </c:pt>
                <c:pt idx="32688">
                  <c:v>43806.510416587385</c:v>
                </c:pt>
                <c:pt idx="32689">
                  <c:v>43806.52083325405</c:v>
                </c:pt>
                <c:pt idx="32690">
                  <c:v>43806.531249920714</c:v>
                </c:pt>
                <c:pt idx="32691">
                  <c:v>43806.541666587378</c:v>
                </c:pt>
                <c:pt idx="32692">
                  <c:v>43806.552083254042</c:v>
                </c:pt>
                <c:pt idx="32693">
                  <c:v>43806.562499920707</c:v>
                </c:pt>
                <c:pt idx="32694">
                  <c:v>43806.572916587371</c:v>
                </c:pt>
                <c:pt idx="32695">
                  <c:v>43806.583333254035</c:v>
                </c:pt>
                <c:pt idx="32696">
                  <c:v>43806.593749920699</c:v>
                </c:pt>
                <c:pt idx="32697">
                  <c:v>43806.604166587364</c:v>
                </c:pt>
                <c:pt idx="32698">
                  <c:v>43806.614583254028</c:v>
                </c:pt>
                <c:pt idx="32699">
                  <c:v>43806.624999920692</c:v>
                </c:pt>
                <c:pt idx="32700">
                  <c:v>43806.635416587356</c:v>
                </c:pt>
                <c:pt idx="32701">
                  <c:v>43806.645833254021</c:v>
                </c:pt>
                <c:pt idx="32702">
                  <c:v>43806.656249920685</c:v>
                </c:pt>
                <c:pt idx="32703">
                  <c:v>43806.666666587349</c:v>
                </c:pt>
                <c:pt idx="32704">
                  <c:v>43806.677083254013</c:v>
                </c:pt>
                <c:pt idx="32705">
                  <c:v>43806.687499920678</c:v>
                </c:pt>
                <c:pt idx="32706">
                  <c:v>43806.697916587342</c:v>
                </c:pt>
                <c:pt idx="32707">
                  <c:v>43806.708333254006</c:v>
                </c:pt>
                <c:pt idx="32708">
                  <c:v>43806.71874992067</c:v>
                </c:pt>
                <c:pt idx="32709">
                  <c:v>43806.729166587334</c:v>
                </c:pt>
                <c:pt idx="32710">
                  <c:v>43806.739583253999</c:v>
                </c:pt>
                <c:pt idx="32711">
                  <c:v>43806.749999920663</c:v>
                </c:pt>
                <c:pt idx="32712">
                  <c:v>43806.760416587327</c:v>
                </c:pt>
                <c:pt idx="32713">
                  <c:v>43806.770833253991</c:v>
                </c:pt>
                <c:pt idx="32714">
                  <c:v>43806.781249920656</c:v>
                </c:pt>
                <c:pt idx="32715">
                  <c:v>43806.79166658732</c:v>
                </c:pt>
                <c:pt idx="32716">
                  <c:v>43806.802083253984</c:v>
                </c:pt>
                <c:pt idx="32717">
                  <c:v>43806.812499920648</c:v>
                </c:pt>
                <c:pt idx="32718">
                  <c:v>43806.822916587313</c:v>
                </c:pt>
                <c:pt idx="32719">
                  <c:v>43806.833333253977</c:v>
                </c:pt>
                <c:pt idx="32720">
                  <c:v>43806.843749920641</c:v>
                </c:pt>
                <c:pt idx="32721">
                  <c:v>43806.854166587305</c:v>
                </c:pt>
                <c:pt idx="32722">
                  <c:v>43806.86458325397</c:v>
                </c:pt>
                <c:pt idx="32723">
                  <c:v>43806.874999920634</c:v>
                </c:pt>
                <c:pt idx="32724">
                  <c:v>43806.885416587298</c:v>
                </c:pt>
                <c:pt idx="32725">
                  <c:v>43806.895833253962</c:v>
                </c:pt>
                <c:pt idx="32726">
                  <c:v>43806.906249920627</c:v>
                </c:pt>
                <c:pt idx="32727">
                  <c:v>43806.916666587291</c:v>
                </c:pt>
                <c:pt idx="32728">
                  <c:v>43806.927083253955</c:v>
                </c:pt>
                <c:pt idx="32729">
                  <c:v>43806.937499920619</c:v>
                </c:pt>
                <c:pt idx="32730">
                  <c:v>43806.947916587284</c:v>
                </c:pt>
                <c:pt idx="32731">
                  <c:v>43806.958333253948</c:v>
                </c:pt>
                <c:pt idx="32732">
                  <c:v>43806.968749920612</c:v>
                </c:pt>
                <c:pt idx="32733">
                  <c:v>43806.979166587276</c:v>
                </c:pt>
                <c:pt idx="32734">
                  <c:v>43806.989583253941</c:v>
                </c:pt>
                <c:pt idx="32735">
                  <c:v>43806.999999920605</c:v>
                </c:pt>
                <c:pt idx="32736">
                  <c:v>43807.010416587269</c:v>
                </c:pt>
                <c:pt idx="32737">
                  <c:v>43807.020833253933</c:v>
                </c:pt>
                <c:pt idx="32738">
                  <c:v>43807.031249920597</c:v>
                </c:pt>
                <c:pt idx="32739">
                  <c:v>43807.041666587262</c:v>
                </c:pt>
                <c:pt idx="32740">
                  <c:v>43807.052083253926</c:v>
                </c:pt>
                <c:pt idx="32741">
                  <c:v>43807.06249992059</c:v>
                </c:pt>
                <c:pt idx="32742">
                  <c:v>43807.072916587254</c:v>
                </c:pt>
                <c:pt idx="32743">
                  <c:v>43807.083333253919</c:v>
                </c:pt>
                <c:pt idx="32744">
                  <c:v>43807.093749920583</c:v>
                </c:pt>
                <c:pt idx="32745">
                  <c:v>43807.104166587247</c:v>
                </c:pt>
                <c:pt idx="32746">
                  <c:v>43807.114583253911</c:v>
                </c:pt>
                <c:pt idx="32747">
                  <c:v>43807.124999920576</c:v>
                </c:pt>
                <c:pt idx="32748">
                  <c:v>43807.13541658724</c:v>
                </c:pt>
                <c:pt idx="32749">
                  <c:v>43807.145833253904</c:v>
                </c:pt>
                <c:pt idx="32750">
                  <c:v>43807.156249920568</c:v>
                </c:pt>
                <c:pt idx="32751">
                  <c:v>43807.166666587233</c:v>
                </c:pt>
                <c:pt idx="32752">
                  <c:v>43807.177083253897</c:v>
                </c:pt>
                <c:pt idx="32753">
                  <c:v>43807.187499920561</c:v>
                </c:pt>
                <c:pt idx="32754">
                  <c:v>43807.197916587225</c:v>
                </c:pt>
                <c:pt idx="32755">
                  <c:v>43807.20833325389</c:v>
                </c:pt>
                <c:pt idx="32756">
                  <c:v>43807.218749920554</c:v>
                </c:pt>
                <c:pt idx="32757">
                  <c:v>43807.229166587218</c:v>
                </c:pt>
                <c:pt idx="32758">
                  <c:v>43807.239583253882</c:v>
                </c:pt>
                <c:pt idx="32759">
                  <c:v>43807.249999920547</c:v>
                </c:pt>
                <c:pt idx="32760">
                  <c:v>43807.260416587211</c:v>
                </c:pt>
                <c:pt idx="32761">
                  <c:v>43807.270833253875</c:v>
                </c:pt>
                <c:pt idx="32762">
                  <c:v>43807.281249920539</c:v>
                </c:pt>
                <c:pt idx="32763">
                  <c:v>43807.291666587204</c:v>
                </c:pt>
                <c:pt idx="32764">
                  <c:v>43807.302083253868</c:v>
                </c:pt>
                <c:pt idx="32765">
                  <c:v>43807.312499920532</c:v>
                </c:pt>
                <c:pt idx="32766">
                  <c:v>43807.322916587196</c:v>
                </c:pt>
                <c:pt idx="32767">
                  <c:v>43807.33333325386</c:v>
                </c:pt>
                <c:pt idx="32768">
                  <c:v>43807.343749920525</c:v>
                </c:pt>
                <c:pt idx="32769">
                  <c:v>43807.354166587189</c:v>
                </c:pt>
                <c:pt idx="32770">
                  <c:v>43807.364583253853</c:v>
                </c:pt>
                <c:pt idx="32771">
                  <c:v>43807.374999920517</c:v>
                </c:pt>
                <c:pt idx="32772">
                  <c:v>43807.385416587182</c:v>
                </c:pt>
                <c:pt idx="32773">
                  <c:v>43807.395833253846</c:v>
                </c:pt>
                <c:pt idx="32774">
                  <c:v>43807.40624992051</c:v>
                </c:pt>
                <c:pt idx="32775">
                  <c:v>43807.416666587174</c:v>
                </c:pt>
                <c:pt idx="32776">
                  <c:v>43807.427083253839</c:v>
                </c:pt>
                <c:pt idx="32777">
                  <c:v>43807.437499920503</c:v>
                </c:pt>
                <c:pt idx="32778">
                  <c:v>43807.447916587167</c:v>
                </c:pt>
                <c:pt idx="32779">
                  <c:v>43807.458333253831</c:v>
                </c:pt>
                <c:pt idx="32780">
                  <c:v>43807.468749920496</c:v>
                </c:pt>
                <c:pt idx="32781">
                  <c:v>43807.47916658716</c:v>
                </c:pt>
                <c:pt idx="32782">
                  <c:v>43807.489583253824</c:v>
                </c:pt>
                <c:pt idx="32783">
                  <c:v>43807.499999920488</c:v>
                </c:pt>
                <c:pt idx="32784">
                  <c:v>43807.510416587153</c:v>
                </c:pt>
                <c:pt idx="32785">
                  <c:v>43807.520833253817</c:v>
                </c:pt>
                <c:pt idx="32786">
                  <c:v>43807.531249920481</c:v>
                </c:pt>
                <c:pt idx="32787">
                  <c:v>43807.541666587145</c:v>
                </c:pt>
                <c:pt idx="32788">
                  <c:v>43807.55208325381</c:v>
                </c:pt>
                <c:pt idx="32789">
                  <c:v>43807.562499920474</c:v>
                </c:pt>
                <c:pt idx="32790">
                  <c:v>43807.572916587138</c:v>
                </c:pt>
                <c:pt idx="32791">
                  <c:v>43807.583333253802</c:v>
                </c:pt>
                <c:pt idx="32792">
                  <c:v>43807.593749920467</c:v>
                </c:pt>
                <c:pt idx="32793">
                  <c:v>43807.604166587131</c:v>
                </c:pt>
                <c:pt idx="32794">
                  <c:v>43807.614583253795</c:v>
                </c:pt>
                <c:pt idx="32795">
                  <c:v>43807.624999920459</c:v>
                </c:pt>
                <c:pt idx="32796">
                  <c:v>43807.635416587123</c:v>
                </c:pt>
                <c:pt idx="32797">
                  <c:v>43807.645833253788</c:v>
                </c:pt>
                <c:pt idx="32798">
                  <c:v>43807.656249920452</c:v>
                </c:pt>
                <c:pt idx="32799">
                  <c:v>43807.666666587116</c:v>
                </c:pt>
                <c:pt idx="32800">
                  <c:v>43807.67708325378</c:v>
                </c:pt>
                <c:pt idx="32801">
                  <c:v>43807.687499920445</c:v>
                </c:pt>
                <c:pt idx="32802">
                  <c:v>43807.697916587109</c:v>
                </c:pt>
                <c:pt idx="32803">
                  <c:v>43807.708333253773</c:v>
                </c:pt>
                <c:pt idx="32804">
                  <c:v>43807.718749920437</c:v>
                </c:pt>
                <c:pt idx="32805">
                  <c:v>43807.729166587102</c:v>
                </c:pt>
                <c:pt idx="32806">
                  <c:v>43807.739583253766</c:v>
                </c:pt>
                <c:pt idx="32807">
                  <c:v>43807.74999992043</c:v>
                </c:pt>
                <c:pt idx="32808">
                  <c:v>43807.760416587094</c:v>
                </c:pt>
                <c:pt idx="32809">
                  <c:v>43807.770833253759</c:v>
                </c:pt>
                <c:pt idx="32810">
                  <c:v>43807.781249920423</c:v>
                </c:pt>
                <c:pt idx="32811">
                  <c:v>43807.791666587087</c:v>
                </c:pt>
                <c:pt idx="32812">
                  <c:v>43807.802083253751</c:v>
                </c:pt>
                <c:pt idx="32813">
                  <c:v>43807.812499920416</c:v>
                </c:pt>
                <c:pt idx="32814">
                  <c:v>43807.82291658708</c:v>
                </c:pt>
                <c:pt idx="32815">
                  <c:v>43807.833333253744</c:v>
                </c:pt>
                <c:pt idx="32816">
                  <c:v>43807.843749920408</c:v>
                </c:pt>
                <c:pt idx="32817">
                  <c:v>43807.854166587073</c:v>
                </c:pt>
                <c:pt idx="32818">
                  <c:v>43807.864583253737</c:v>
                </c:pt>
                <c:pt idx="32819">
                  <c:v>43807.874999920401</c:v>
                </c:pt>
                <c:pt idx="32820">
                  <c:v>43807.885416587065</c:v>
                </c:pt>
                <c:pt idx="32821">
                  <c:v>43807.89583325373</c:v>
                </c:pt>
                <c:pt idx="32822">
                  <c:v>43807.906249920394</c:v>
                </c:pt>
                <c:pt idx="32823">
                  <c:v>43807.916666587058</c:v>
                </c:pt>
                <c:pt idx="32824">
                  <c:v>43807.927083253722</c:v>
                </c:pt>
                <c:pt idx="32825">
                  <c:v>43807.937499920386</c:v>
                </c:pt>
                <c:pt idx="32826">
                  <c:v>43807.947916587051</c:v>
                </c:pt>
                <c:pt idx="32827">
                  <c:v>43807.958333253715</c:v>
                </c:pt>
                <c:pt idx="32828">
                  <c:v>43807.968749920379</c:v>
                </c:pt>
                <c:pt idx="32829">
                  <c:v>43807.979166587043</c:v>
                </c:pt>
                <c:pt idx="32830">
                  <c:v>43807.989583253708</c:v>
                </c:pt>
                <c:pt idx="32831">
                  <c:v>43807.999999920372</c:v>
                </c:pt>
                <c:pt idx="32832">
                  <c:v>43808.010416587036</c:v>
                </c:pt>
                <c:pt idx="32833">
                  <c:v>43808.0208332537</c:v>
                </c:pt>
                <c:pt idx="32834">
                  <c:v>43808.031249920365</c:v>
                </c:pt>
                <c:pt idx="32835">
                  <c:v>43808.041666587029</c:v>
                </c:pt>
                <c:pt idx="32836">
                  <c:v>43808.052083253693</c:v>
                </c:pt>
                <c:pt idx="32837">
                  <c:v>43808.062499920357</c:v>
                </c:pt>
                <c:pt idx="32838">
                  <c:v>43808.072916587022</c:v>
                </c:pt>
                <c:pt idx="32839">
                  <c:v>43808.083333253686</c:v>
                </c:pt>
                <c:pt idx="32840">
                  <c:v>43808.09374992035</c:v>
                </c:pt>
                <c:pt idx="32841">
                  <c:v>43808.104166587014</c:v>
                </c:pt>
                <c:pt idx="32842">
                  <c:v>43808.114583253679</c:v>
                </c:pt>
                <c:pt idx="32843">
                  <c:v>43808.124999920343</c:v>
                </c:pt>
                <c:pt idx="32844">
                  <c:v>43808.135416587007</c:v>
                </c:pt>
                <c:pt idx="32845">
                  <c:v>43808.145833253671</c:v>
                </c:pt>
                <c:pt idx="32846">
                  <c:v>43808.156249920336</c:v>
                </c:pt>
                <c:pt idx="32847">
                  <c:v>43808.166666587</c:v>
                </c:pt>
                <c:pt idx="32848">
                  <c:v>43808.177083253664</c:v>
                </c:pt>
                <c:pt idx="32849">
                  <c:v>43808.187499920328</c:v>
                </c:pt>
                <c:pt idx="32850">
                  <c:v>43808.197916586993</c:v>
                </c:pt>
                <c:pt idx="32851">
                  <c:v>43808.208333253657</c:v>
                </c:pt>
                <c:pt idx="32852">
                  <c:v>43808.218749920321</c:v>
                </c:pt>
                <c:pt idx="32853">
                  <c:v>43808.229166586985</c:v>
                </c:pt>
                <c:pt idx="32854">
                  <c:v>43808.239583253649</c:v>
                </c:pt>
                <c:pt idx="32855">
                  <c:v>43808.249999920314</c:v>
                </c:pt>
                <c:pt idx="32856">
                  <c:v>43808.260416586978</c:v>
                </c:pt>
                <c:pt idx="32857">
                  <c:v>43808.270833253642</c:v>
                </c:pt>
                <c:pt idx="32858">
                  <c:v>43808.281249920306</c:v>
                </c:pt>
                <c:pt idx="32859">
                  <c:v>43808.291666586971</c:v>
                </c:pt>
                <c:pt idx="32860">
                  <c:v>43808.302083253635</c:v>
                </c:pt>
                <c:pt idx="32861">
                  <c:v>43808.312499920299</c:v>
                </c:pt>
                <c:pt idx="32862">
                  <c:v>43808.322916586963</c:v>
                </c:pt>
                <c:pt idx="32863">
                  <c:v>43808.333333253628</c:v>
                </c:pt>
                <c:pt idx="32864">
                  <c:v>43808.343749920292</c:v>
                </c:pt>
                <c:pt idx="32865">
                  <c:v>43808.354166586956</c:v>
                </c:pt>
                <c:pt idx="32866">
                  <c:v>43808.36458325362</c:v>
                </c:pt>
                <c:pt idx="32867">
                  <c:v>43808.374999920285</c:v>
                </c:pt>
                <c:pt idx="32868">
                  <c:v>43808.385416586949</c:v>
                </c:pt>
                <c:pt idx="32869">
                  <c:v>43808.395833253613</c:v>
                </c:pt>
                <c:pt idx="32870">
                  <c:v>43808.406249920277</c:v>
                </c:pt>
                <c:pt idx="32871">
                  <c:v>43808.416666586942</c:v>
                </c:pt>
                <c:pt idx="32872">
                  <c:v>43808.427083253606</c:v>
                </c:pt>
                <c:pt idx="32873">
                  <c:v>43808.43749992027</c:v>
                </c:pt>
                <c:pt idx="32874">
                  <c:v>43808.447916586934</c:v>
                </c:pt>
                <c:pt idx="32875">
                  <c:v>43808.458333253599</c:v>
                </c:pt>
                <c:pt idx="32876">
                  <c:v>43808.468749920263</c:v>
                </c:pt>
                <c:pt idx="32877">
                  <c:v>43808.479166586927</c:v>
                </c:pt>
                <c:pt idx="32878">
                  <c:v>43808.489583253591</c:v>
                </c:pt>
                <c:pt idx="32879">
                  <c:v>43808.499999920256</c:v>
                </c:pt>
                <c:pt idx="32880">
                  <c:v>43808.51041658692</c:v>
                </c:pt>
                <c:pt idx="32881">
                  <c:v>43808.520833253584</c:v>
                </c:pt>
                <c:pt idx="32882">
                  <c:v>43808.531249920248</c:v>
                </c:pt>
                <c:pt idx="32883">
                  <c:v>43808.541666586912</c:v>
                </c:pt>
                <c:pt idx="32884">
                  <c:v>43808.552083253577</c:v>
                </c:pt>
                <c:pt idx="32885">
                  <c:v>43808.562499920241</c:v>
                </c:pt>
                <c:pt idx="32886">
                  <c:v>43808.572916586905</c:v>
                </c:pt>
                <c:pt idx="32887">
                  <c:v>43808.583333253569</c:v>
                </c:pt>
                <c:pt idx="32888">
                  <c:v>43808.593749920234</c:v>
                </c:pt>
                <c:pt idx="32889">
                  <c:v>43808.604166586898</c:v>
                </c:pt>
                <c:pt idx="32890">
                  <c:v>43808.614583253562</c:v>
                </c:pt>
                <c:pt idx="32891">
                  <c:v>43808.624999920226</c:v>
                </c:pt>
                <c:pt idx="32892">
                  <c:v>43808.635416586891</c:v>
                </c:pt>
                <c:pt idx="32893">
                  <c:v>43808.645833253555</c:v>
                </c:pt>
                <c:pt idx="32894">
                  <c:v>43808.656249920219</c:v>
                </c:pt>
                <c:pt idx="32895">
                  <c:v>43808.666666586883</c:v>
                </c:pt>
                <c:pt idx="32896">
                  <c:v>43808.677083253548</c:v>
                </c:pt>
                <c:pt idx="32897">
                  <c:v>43808.687499920212</c:v>
                </c:pt>
                <c:pt idx="32898">
                  <c:v>43808.697916586876</c:v>
                </c:pt>
                <c:pt idx="32899">
                  <c:v>43808.70833325354</c:v>
                </c:pt>
                <c:pt idx="32900">
                  <c:v>43808.718749920205</c:v>
                </c:pt>
                <c:pt idx="32901">
                  <c:v>43808.729166586869</c:v>
                </c:pt>
                <c:pt idx="32902">
                  <c:v>43808.739583253533</c:v>
                </c:pt>
                <c:pt idx="32903">
                  <c:v>43808.749999920197</c:v>
                </c:pt>
                <c:pt idx="32904">
                  <c:v>43808.760416586862</c:v>
                </c:pt>
                <c:pt idx="32905">
                  <c:v>43808.770833253526</c:v>
                </c:pt>
                <c:pt idx="32906">
                  <c:v>43808.78124992019</c:v>
                </c:pt>
                <c:pt idx="32907">
                  <c:v>43808.791666586854</c:v>
                </c:pt>
                <c:pt idx="32908">
                  <c:v>43808.802083253519</c:v>
                </c:pt>
                <c:pt idx="32909">
                  <c:v>43808.812499920183</c:v>
                </c:pt>
                <c:pt idx="32910">
                  <c:v>43808.822916586847</c:v>
                </c:pt>
                <c:pt idx="32911">
                  <c:v>43808.833333253511</c:v>
                </c:pt>
                <c:pt idx="32912">
                  <c:v>43808.843749920175</c:v>
                </c:pt>
                <c:pt idx="32913">
                  <c:v>43808.85416658684</c:v>
                </c:pt>
                <c:pt idx="32914">
                  <c:v>43808.864583253504</c:v>
                </c:pt>
                <c:pt idx="32915">
                  <c:v>43808.874999920168</c:v>
                </c:pt>
                <c:pt idx="32916">
                  <c:v>43808.885416586832</c:v>
                </c:pt>
                <c:pt idx="32917">
                  <c:v>43808.895833253497</c:v>
                </c:pt>
                <c:pt idx="32918">
                  <c:v>43808.906249920161</c:v>
                </c:pt>
                <c:pt idx="32919">
                  <c:v>43808.916666586825</c:v>
                </c:pt>
                <c:pt idx="32920">
                  <c:v>43808.927083253489</c:v>
                </c:pt>
                <c:pt idx="32921">
                  <c:v>43808.937499920154</c:v>
                </c:pt>
                <c:pt idx="32922">
                  <c:v>43808.947916586818</c:v>
                </c:pt>
                <c:pt idx="32923">
                  <c:v>43808.958333253482</c:v>
                </c:pt>
                <c:pt idx="32924">
                  <c:v>43808.968749920146</c:v>
                </c:pt>
                <c:pt idx="32925">
                  <c:v>43808.979166586811</c:v>
                </c:pt>
                <c:pt idx="32926">
                  <c:v>43808.989583253475</c:v>
                </c:pt>
                <c:pt idx="32927">
                  <c:v>43808.999999920139</c:v>
                </c:pt>
                <c:pt idx="32928">
                  <c:v>43809.010416586803</c:v>
                </c:pt>
                <c:pt idx="32929">
                  <c:v>43809.020833253468</c:v>
                </c:pt>
                <c:pt idx="32930">
                  <c:v>43809.031249920132</c:v>
                </c:pt>
                <c:pt idx="32931">
                  <c:v>43809.041666586796</c:v>
                </c:pt>
                <c:pt idx="32932">
                  <c:v>43809.05208325346</c:v>
                </c:pt>
                <c:pt idx="32933">
                  <c:v>43809.062499920125</c:v>
                </c:pt>
                <c:pt idx="32934">
                  <c:v>43809.072916586789</c:v>
                </c:pt>
                <c:pt idx="32935">
                  <c:v>43809.083333253453</c:v>
                </c:pt>
                <c:pt idx="32936">
                  <c:v>43809.093749920117</c:v>
                </c:pt>
                <c:pt idx="32937">
                  <c:v>43809.104166586782</c:v>
                </c:pt>
                <c:pt idx="32938">
                  <c:v>43809.114583253446</c:v>
                </c:pt>
                <c:pt idx="32939">
                  <c:v>43809.12499992011</c:v>
                </c:pt>
                <c:pt idx="32940">
                  <c:v>43809.135416586774</c:v>
                </c:pt>
                <c:pt idx="32941">
                  <c:v>43809.145833253438</c:v>
                </c:pt>
                <c:pt idx="32942">
                  <c:v>43809.156249920103</c:v>
                </c:pt>
                <c:pt idx="32943">
                  <c:v>43809.166666586767</c:v>
                </c:pt>
                <c:pt idx="32944">
                  <c:v>43809.177083253431</c:v>
                </c:pt>
                <c:pt idx="32945">
                  <c:v>43809.187499920095</c:v>
                </c:pt>
                <c:pt idx="32946">
                  <c:v>43809.19791658676</c:v>
                </c:pt>
                <c:pt idx="32947">
                  <c:v>43809.208333253424</c:v>
                </c:pt>
                <c:pt idx="32948">
                  <c:v>43809.218749920088</c:v>
                </c:pt>
                <c:pt idx="32949">
                  <c:v>43809.229166586752</c:v>
                </c:pt>
                <c:pt idx="32950">
                  <c:v>43809.239583253417</c:v>
                </c:pt>
                <c:pt idx="32951">
                  <c:v>43809.249999920081</c:v>
                </c:pt>
                <c:pt idx="32952">
                  <c:v>43809.260416586745</c:v>
                </c:pt>
                <c:pt idx="32953">
                  <c:v>43809.270833253409</c:v>
                </c:pt>
                <c:pt idx="32954">
                  <c:v>43809.281249920074</c:v>
                </c:pt>
                <c:pt idx="32955">
                  <c:v>43809.291666586738</c:v>
                </c:pt>
                <c:pt idx="32956">
                  <c:v>43809.302083253402</c:v>
                </c:pt>
                <c:pt idx="32957">
                  <c:v>43809.312499920066</c:v>
                </c:pt>
                <c:pt idx="32958">
                  <c:v>43809.322916586731</c:v>
                </c:pt>
                <c:pt idx="32959">
                  <c:v>43809.333333253395</c:v>
                </c:pt>
                <c:pt idx="32960">
                  <c:v>43809.343749920059</c:v>
                </c:pt>
                <c:pt idx="32961">
                  <c:v>43809.354166586723</c:v>
                </c:pt>
                <c:pt idx="32962">
                  <c:v>43809.364583253388</c:v>
                </c:pt>
                <c:pt idx="32963">
                  <c:v>43809.374999920052</c:v>
                </c:pt>
                <c:pt idx="32964">
                  <c:v>43809.385416586716</c:v>
                </c:pt>
                <c:pt idx="32965">
                  <c:v>43809.39583325338</c:v>
                </c:pt>
                <c:pt idx="32966">
                  <c:v>43809.406249920045</c:v>
                </c:pt>
                <c:pt idx="32967">
                  <c:v>43809.416666586709</c:v>
                </c:pt>
                <c:pt idx="32968">
                  <c:v>43809.427083253373</c:v>
                </c:pt>
                <c:pt idx="32969">
                  <c:v>43809.437499920037</c:v>
                </c:pt>
                <c:pt idx="32970">
                  <c:v>43809.447916586701</c:v>
                </c:pt>
                <c:pt idx="32971">
                  <c:v>43809.458333253366</c:v>
                </c:pt>
                <c:pt idx="32972">
                  <c:v>43809.46874992003</c:v>
                </c:pt>
                <c:pt idx="32973">
                  <c:v>43809.479166586694</c:v>
                </c:pt>
                <c:pt idx="32974">
                  <c:v>43809.489583253358</c:v>
                </c:pt>
                <c:pt idx="32975">
                  <c:v>43809.499999920023</c:v>
                </c:pt>
                <c:pt idx="32976">
                  <c:v>43809.510416586687</c:v>
                </c:pt>
                <c:pt idx="32977">
                  <c:v>43809.520833253351</c:v>
                </c:pt>
                <c:pt idx="32978">
                  <c:v>43809.531249920015</c:v>
                </c:pt>
                <c:pt idx="32979">
                  <c:v>43809.54166658668</c:v>
                </c:pt>
                <c:pt idx="32980">
                  <c:v>43809.552083253344</c:v>
                </c:pt>
                <c:pt idx="32981">
                  <c:v>43809.562499920008</c:v>
                </c:pt>
                <c:pt idx="32982">
                  <c:v>43809.572916586672</c:v>
                </c:pt>
                <c:pt idx="32983">
                  <c:v>43809.583333253337</c:v>
                </c:pt>
                <c:pt idx="32984">
                  <c:v>43809.593749920001</c:v>
                </c:pt>
                <c:pt idx="32985">
                  <c:v>43809.604166586665</c:v>
                </c:pt>
                <c:pt idx="32986">
                  <c:v>43809.614583253329</c:v>
                </c:pt>
                <c:pt idx="32987">
                  <c:v>43809.624999919994</c:v>
                </c:pt>
                <c:pt idx="32988">
                  <c:v>43809.635416586658</c:v>
                </c:pt>
                <c:pt idx="32989">
                  <c:v>43809.645833253322</c:v>
                </c:pt>
                <c:pt idx="32990">
                  <c:v>43809.656249919986</c:v>
                </c:pt>
                <c:pt idx="32991">
                  <c:v>43809.666666586651</c:v>
                </c:pt>
                <c:pt idx="32992">
                  <c:v>43809.677083253315</c:v>
                </c:pt>
                <c:pt idx="32993">
                  <c:v>43809.687499919979</c:v>
                </c:pt>
                <c:pt idx="32994">
                  <c:v>43809.697916586643</c:v>
                </c:pt>
                <c:pt idx="32995">
                  <c:v>43809.708333253308</c:v>
                </c:pt>
                <c:pt idx="32996">
                  <c:v>43809.718749919972</c:v>
                </c:pt>
                <c:pt idx="32997">
                  <c:v>43809.729166586636</c:v>
                </c:pt>
                <c:pt idx="32998">
                  <c:v>43809.7395832533</c:v>
                </c:pt>
                <c:pt idx="32999">
                  <c:v>43809.749999919964</c:v>
                </c:pt>
                <c:pt idx="33000">
                  <c:v>43809.760416586629</c:v>
                </c:pt>
                <c:pt idx="33001">
                  <c:v>43809.770833253293</c:v>
                </c:pt>
                <c:pt idx="33002">
                  <c:v>43809.781249919957</c:v>
                </c:pt>
                <c:pt idx="33003">
                  <c:v>43809.791666586621</c:v>
                </c:pt>
                <c:pt idx="33004">
                  <c:v>43809.802083253286</c:v>
                </c:pt>
                <c:pt idx="33005">
                  <c:v>43809.81249991995</c:v>
                </c:pt>
                <c:pt idx="33006">
                  <c:v>43809.822916586614</c:v>
                </c:pt>
                <c:pt idx="33007">
                  <c:v>43809.833333253278</c:v>
                </c:pt>
                <c:pt idx="33008">
                  <c:v>43809.843749919943</c:v>
                </c:pt>
                <c:pt idx="33009">
                  <c:v>43809.854166586607</c:v>
                </c:pt>
                <c:pt idx="33010">
                  <c:v>43809.864583253271</c:v>
                </c:pt>
                <c:pt idx="33011">
                  <c:v>43809.874999919935</c:v>
                </c:pt>
                <c:pt idx="33012">
                  <c:v>43809.8854165866</c:v>
                </c:pt>
                <c:pt idx="33013">
                  <c:v>43809.895833253264</c:v>
                </c:pt>
                <c:pt idx="33014">
                  <c:v>43809.906249919928</c:v>
                </c:pt>
                <c:pt idx="33015">
                  <c:v>43809.916666586592</c:v>
                </c:pt>
                <c:pt idx="33016">
                  <c:v>43809.927083253257</c:v>
                </c:pt>
                <c:pt idx="33017">
                  <c:v>43809.937499919921</c:v>
                </c:pt>
                <c:pt idx="33018">
                  <c:v>43809.947916586585</c:v>
                </c:pt>
                <c:pt idx="33019">
                  <c:v>43809.958333253249</c:v>
                </c:pt>
                <c:pt idx="33020">
                  <c:v>43809.968749919914</c:v>
                </c:pt>
                <c:pt idx="33021">
                  <c:v>43809.979166586578</c:v>
                </c:pt>
                <c:pt idx="33022">
                  <c:v>43809.989583253242</c:v>
                </c:pt>
                <c:pt idx="33023">
                  <c:v>43809.999999919906</c:v>
                </c:pt>
                <c:pt idx="33024">
                  <c:v>43810.01041658657</c:v>
                </c:pt>
                <c:pt idx="33025">
                  <c:v>43810.020833253235</c:v>
                </c:pt>
                <c:pt idx="33026">
                  <c:v>43810.031249919899</c:v>
                </c:pt>
                <c:pt idx="33027">
                  <c:v>43810.041666586563</c:v>
                </c:pt>
                <c:pt idx="33028">
                  <c:v>43810.052083253227</c:v>
                </c:pt>
                <c:pt idx="33029">
                  <c:v>43810.062499919892</c:v>
                </c:pt>
                <c:pt idx="33030">
                  <c:v>43810.072916586556</c:v>
                </c:pt>
                <c:pt idx="33031">
                  <c:v>43810.08333325322</c:v>
                </c:pt>
                <c:pt idx="33032">
                  <c:v>43810.093749919884</c:v>
                </c:pt>
                <c:pt idx="33033">
                  <c:v>43810.104166586549</c:v>
                </c:pt>
                <c:pt idx="33034">
                  <c:v>43810.114583253213</c:v>
                </c:pt>
                <c:pt idx="33035">
                  <c:v>43810.124999919877</c:v>
                </c:pt>
                <c:pt idx="33036">
                  <c:v>43810.135416586541</c:v>
                </c:pt>
                <c:pt idx="33037">
                  <c:v>43810.145833253206</c:v>
                </c:pt>
                <c:pt idx="33038">
                  <c:v>43810.15624991987</c:v>
                </c:pt>
                <c:pt idx="33039">
                  <c:v>43810.166666586534</c:v>
                </c:pt>
                <c:pt idx="33040">
                  <c:v>43810.177083253198</c:v>
                </c:pt>
                <c:pt idx="33041">
                  <c:v>43810.187499919863</c:v>
                </c:pt>
                <c:pt idx="33042">
                  <c:v>43810.197916586527</c:v>
                </c:pt>
                <c:pt idx="33043">
                  <c:v>43810.208333253191</c:v>
                </c:pt>
                <c:pt idx="33044">
                  <c:v>43810.218749919855</c:v>
                </c:pt>
                <c:pt idx="33045">
                  <c:v>43810.22916658652</c:v>
                </c:pt>
                <c:pt idx="33046">
                  <c:v>43810.239583253184</c:v>
                </c:pt>
                <c:pt idx="33047">
                  <c:v>43810.249999919848</c:v>
                </c:pt>
                <c:pt idx="33048">
                  <c:v>43810.260416586512</c:v>
                </c:pt>
                <c:pt idx="33049">
                  <c:v>43810.270833253177</c:v>
                </c:pt>
                <c:pt idx="33050">
                  <c:v>43810.281249919841</c:v>
                </c:pt>
                <c:pt idx="33051">
                  <c:v>43810.291666586505</c:v>
                </c:pt>
                <c:pt idx="33052">
                  <c:v>43810.302083253169</c:v>
                </c:pt>
                <c:pt idx="33053">
                  <c:v>43810.312499919833</c:v>
                </c:pt>
                <c:pt idx="33054">
                  <c:v>43810.322916586498</c:v>
                </c:pt>
                <c:pt idx="33055">
                  <c:v>43810.333333253162</c:v>
                </c:pt>
                <c:pt idx="33056">
                  <c:v>43810.343749919826</c:v>
                </c:pt>
                <c:pt idx="33057">
                  <c:v>43810.35416658649</c:v>
                </c:pt>
                <c:pt idx="33058">
                  <c:v>43810.364583253155</c:v>
                </c:pt>
                <c:pt idx="33059">
                  <c:v>43810.374999919819</c:v>
                </c:pt>
                <c:pt idx="33060">
                  <c:v>43810.385416586483</c:v>
                </c:pt>
                <c:pt idx="33061">
                  <c:v>43810.395833253147</c:v>
                </c:pt>
                <c:pt idx="33062">
                  <c:v>43810.406249919812</c:v>
                </c:pt>
                <c:pt idx="33063">
                  <c:v>43810.416666586476</c:v>
                </c:pt>
                <c:pt idx="33064">
                  <c:v>43810.42708325314</c:v>
                </c:pt>
                <c:pt idx="33065">
                  <c:v>43810.437499919804</c:v>
                </c:pt>
                <c:pt idx="33066">
                  <c:v>43810.447916586469</c:v>
                </c:pt>
                <c:pt idx="33067">
                  <c:v>43810.458333253133</c:v>
                </c:pt>
                <c:pt idx="33068">
                  <c:v>43810.468749919797</c:v>
                </c:pt>
                <c:pt idx="33069">
                  <c:v>43810.479166586461</c:v>
                </c:pt>
                <c:pt idx="33070">
                  <c:v>43810.489583253126</c:v>
                </c:pt>
                <c:pt idx="33071">
                  <c:v>43810.49999991979</c:v>
                </c:pt>
                <c:pt idx="33072">
                  <c:v>43810.510416586454</c:v>
                </c:pt>
                <c:pt idx="33073">
                  <c:v>43810.520833253118</c:v>
                </c:pt>
                <c:pt idx="33074">
                  <c:v>43810.531249919783</c:v>
                </c:pt>
                <c:pt idx="33075">
                  <c:v>43810.541666586447</c:v>
                </c:pt>
                <c:pt idx="33076">
                  <c:v>43810.552083253111</c:v>
                </c:pt>
                <c:pt idx="33077">
                  <c:v>43810.562499919775</c:v>
                </c:pt>
                <c:pt idx="33078">
                  <c:v>43810.57291658644</c:v>
                </c:pt>
                <c:pt idx="33079">
                  <c:v>43810.583333253104</c:v>
                </c:pt>
                <c:pt idx="33080">
                  <c:v>43810.593749919768</c:v>
                </c:pt>
                <c:pt idx="33081">
                  <c:v>43810.604166586432</c:v>
                </c:pt>
                <c:pt idx="33082">
                  <c:v>43810.614583253096</c:v>
                </c:pt>
                <c:pt idx="33083">
                  <c:v>43810.624999919761</c:v>
                </c:pt>
                <c:pt idx="33084">
                  <c:v>43810.635416586425</c:v>
                </c:pt>
                <c:pt idx="33085">
                  <c:v>43810.645833253089</c:v>
                </c:pt>
                <c:pt idx="33086">
                  <c:v>43810.656249919753</c:v>
                </c:pt>
                <c:pt idx="33087">
                  <c:v>43810.666666586418</c:v>
                </c:pt>
                <c:pt idx="33088">
                  <c:v>43810.677083253082</c:v>
                </c:pt>
                <c:pt idx="33089">
                  <c:v>43810.687499919746</c:v>
                </c:pt>
                <c:pt idx="33090">
                  <c:v>43810.69791658641</c:v>
                </c:pt>
                <c:pt idx="33091">
                  <c:v>43810.708333253075</c:v>
                </c:pt>
                <c:pt idx="33092">
                  <c:v>43810.718749919739</c:v>
                </c:pt>
                <c:pt idx="33093">
                  <c:v>43810.729166586403</c:v>
                </c:pt>
                <c:pt idx="33094">
                  <c:v>43810.739583253067</c:v>
                </c:pt>
                <c:pt idx="33095">
                  <c:v>43810.749999919732</c:v>
                </c:pt>
                <c:pt idx="33096">
                  <c:v>43810.760416586396</c:v>
                </c:pt>
                <c:pt idx="33097">
                  <c:v>43810.77083325306</c:v>
                </c:pt>
                <c:pt idx="33098">
                  <c:v>43810.781249919724</c:v>
                </c:pt>
                <c:pt idx="33099">
                  <c:v>43810.791666586389</c:v>
                </c:pt>
                <c:pt idx="33100">
                  <c:v>43810.802083253053</c:v>
                </c:pt>
                <c:pt idx="33101">
                  <c:v>43810.812499919717</c:v>
                </c:pt>
                <c:pt idx="33102">
                  <c:v>43810.822916586381</c:v>
                </c:pt>
                <c:pt idx="33103">
                  <c:v>43810.833333253046</c:v>
                </c:pt>
                <c:pt idx="33104">
                  <c:v>43810.84374991971</c:v>
                </c:pt>
                <c:pt idx="33105">
                  <c:v>43810.854166586374</c:v>
                </c:pt>
                <c:pt idx="33106">
                  <c:v>43810.864583253038</c:v>
                </c:pt>
                <c:pt idx="33107">
                  <c:v>43810.874999919703</c:v>
                </c:pt>
                <c:pt idx="33108">
                  <c:v>43810.885416586367</c:v>
                </c:pt>
                <c:pt idx="33109">
                  <c:v>43810.895833253031</c:v>
                </c:pt>
                <c:pt idx="33110">
                  <c:v>43810.906249919695</c:v>
                </c:pt>
                <c:pt idx="33111">
                  <c:v>43810.916666586359</c:v>
                </c:pt>
                <c:pt idx="33112">
                  <c:v>43810.927083253024</c:v>
                </c:pt>
                <c:pt idx="33113">
                  <c:v>43810.937499919688</c:v>
                </c:pt>
                <c:pt idx="33114">
                  <c:v>43810.947916586352</c:v>
                </c:pt>
                <c:pt idx="33115">
                  <c:v>43810.958333253016</c:v>
                </c:pt>
                <c:pt idx="33116">
                  <c:v>43810.968749919681</c:v>
                </c:pt>
                <c:pt idx="33117">
                  <c:v>43810.979166586345</c:v>
                </c:pt>
                <c:pt idx="33118">
                  <c:v>43810.989583253009</c:v>
                </c:pt>
                <c:pt idx="33119">
                  <c:v>43810.999999919673</c:v>
                </c:pt>
                <c:pt idx="33120">
                  <c:v>43811.010416586338</c:v>
                </c:pt>
                <c:pt idx="33121">
                  <c:v>43811.020833253002</c:v>
                </c:pt>
                <c:pt idx="33122">
                  <c:v>43811.031249919666</c:v>
                </c:pt>
                <c:pt idx="33123">
                  <c:v>43811.04166658633</c:v>
                </c:pt>
                <c:pt idx="33124">
                  <c:v>43811.052083252995</c:v>
                </c:pt>
                <c:pt idx="33125">
                  <c:v>43811.062499919659</c:v>
                </c:pt>
                <c:pt idx="33126">
                  <c:v>43811.072916586323</c:v>
                </c:pt>
                <c:pt idx="33127">
                  <c:v>43811.083333252987</c:v>
                </c:pt>
                <c:pt idx="33128">
                  <c:v>43811.093749919652</c:v>
                </c:pt>
                <c:pt idx="33129">
                  <c:v>43811.104166586316</c:v>
                </c:pt>
                <c:pt idx="33130">
                  <c:v>43811.11458325298</c:v>
                </c:pt>
                <c:pt idx="33131">
                  <c:v>43811.124999919644</c:v>
                </c:pt>
                <c:pt idx="33132">
                  <c:v>43811.135416586309</c:v>
                </c:pt>
                <c:pt idx="33133">
                  <c:v>43811.145833252973</c:v>
                </c:pt>
                <c:pt idx="33134">
                  <c:v>43811.156249919637</c:v>
                </c:pt>
                <c:pt idx="33135">
                  <c:v>43811.166666586301</c:v>
                </c:pt>
                <c:pt idx="33136">
                  <c:v>43811.177083252966</c:v>
                </c:pt>
                <c:pt idx="33137">
                  <c:v>43811.18749991963</c:v>
                </c:pt>
                <c:pt idx="33138">
                  <c:v>43811.197916586294</c:v>
                </c:pt>
                <c:pt idx="33139">
                  <c:v>43811.208333252958</c:v>
                </c:pt>
                <c:pt idx="33140">
                  <c:v>43811.218749919622</c:v>
                </c:pt>
                <c:pt idx="33141">
                  <c:v>43811.229166586287</c:v>
                </c:pt>
                <c:pt idx="33142">
                  <c:v>43811.239583252951</c:v>
                </c:pt>
                <c:pt idx="33143">
                  <c:v>43811.249999919615</c:v>
                </c:pt>
                <c:pt idx="33144">
                  <c:v>43811.260416586279</c:v>
                </c:pt>
                <c:pt idx="33145">
                  <c:v>43811.270833252944</c:v>
                </c:pt>
                <c:pt idx="33146">
                  <c:v>43811.281249919608</c:v>
                </c:pt>
                <c:pt idx="33147">
                  <c:v>43811.291666586272</c:v>
                </c:pt>
                <c:pt idx="33148">
                  <c:v>43811.302083252936</c:v>
                </c:pt>
                <c:pt idx="33149">
                  <c:v>43811.312499919601</c:v>
                </c:pt>
                <c:pt idx="33150">
                  <c:v>43811.322916586265</c:v>
                </c:pt>
                <c:pt idx="33151">
                  <c:v>43811.333333252929</c:v>
                </c:pt>
                <c:pt idx="33152">
                  <c:v>43811.343749919593</c:v>
                </c:pt>
                <c:pt idx="33153">
                  <c:v>43811.354166586258</c:v>
                </c:pt>
                <c:pt idx="33154">
                  <c:v>43811.364583252922</c:v>
                </c:pt>
                <c:pt idx="33155">
                  <c:v>43811.374999919586</c:v>
                </c:pt>
                <c:pt idx="33156">
                  <c:v>43811.38541658625</c:v>
                </c:pt>
                <c:pt idx="33157">
                  <c:v>43811.395833252915</c:v>
                </c:pt>
                <c:pt idx="33158">
                  <c:v>43811.406249919579</c:v>
                </c:pt>
                <c:pt idx="33159">
                  <c:v>43811.416666586243</c:v>
                </c:pt>
                <c:pt idx="33160">
                  <c:v>43811.427083252907</c:v>
                </c:pt>
                <c:pt idx="33161">
                  <c:v>43811.437499919572</c:v>
                </c:pt>
                <c:pt idx="33162">
                  <c:v>43811.447916586236</c:v>
                </c:pt>
                <c:pt idx="33163">
                  <c:v>43811.4583332529</c:v>
                </c:pt>
                <c:pt idx="33164">
                  <c:v>43811.468749919564</c:v>
                </c:pt>
                <c:pt idx="33165">
                  <c:v>43811.479166586229</c:v>
                </c:pt>
                <c:pt idx="33166">
                  <c:v>43811.489583252893</c:v>
                </c:pt>
                <c:pt idx="33167">
                  <c:v>43811.499999919557</c:v>
                </c:pt>
                <c:pt idx="33168">
                  <c:v>43811.510416586221</c:v>
                </c:pt>
                <c:pt idx="33169">
                  <c:v>43811.520833252885</c:v>
                </c:pt>
                <c:pt idx="33170">
                  <c:v>43811.53124991955</c:v>
                </c:pt>
                <c:pt idx="33171">
                  <c:v>43811.541666586214</c:v>
                </c:pt>
                <c:pt idx="33172">
                  <c:v>43811.552083252878</c:v>
                </c:pt>
                <c:pt idx="33173">
                  <c:v>43811.562499919542</c:v>
                </c:pt>
                <c:pt idx="33174">
                  <c:v>43811.572916586207</c:v>
                </c:pt>
                <c:pt idx="33175">
                  <c:v>43811.583333252871</c:v>
                </c:pt>
                <c:pt idx="33176">
                  <c:v>43811.593749919535</c:v>
                </c:pt>
                <c:pt idx="33177">
                  <c:v>43811.604166586199</c:v>
                </c:pt>
                <c:pt idx="33178">
                  <c:v>43811.614583252864</c:v>
                </c:pt>
                <c:pt idx="33179">
                  <c:v>43811.624999919528</c:v>
                </c:pt>
                <c:pt idx="33180">
                  <c:v>43811.635416586192</c:v>
                </c:pt>
                <c:pt idx="33181">
                  <c:v>43811.645833252856</c:v>
                </c:pt>
                <c:pt idx="33182">
                  <c:v>43811.656249919521</c:v>
                </c:pt>
                <c:pt idx="33183">
                  <c:v>43811.666666586185</c:v>
                </c:pt>
                <c:pt idx="33184">
                  <c:v>43811.677083252849</c:v>
                </c:pt>
                <c:pt idx="33185">
                  <c:v>43811.687499919513</c:v>
                </c:pt>
                <c:pt idx="33186">
                  <c:v>43811.697916586178</c:v>
                </c:pt>
                <c:pt idx="33187">
                  <c:v>43811.708333252842</c:v>
                </c:pt>
                <c:pt idx="33188">
                  <c:v>43811.718749919506</c:v>
                </c:pt>
                <c:pt idx="33189">
                  <c:v>43811.72916658617</c:v>
                </c:pt>
                <c:pt idx="33190">
                  <c:v>43811.739583252835</c:v>
                </c:pt>
                <c:pt idx="33191">
                  <c:v>43811.749999919499</c:v>
                </c:pt>
                <c:pt idx="33192">
                  <c:v>43811.760416586163</c:v>
                </c:pt>
                <c:pt idx="33193">
                  <c:v>43811.770833252827</c:v>
                </c:pt>
                <c:pt idx="33194">
                  <c:v>43811.781249919492</c:v>
                </c:pt>
                <c:pt idx="33195">
                  <c:v>43811.791666586156</c:v>
                </c:pt>
                <c:pt idx="33196">
                  <c:v>43811.80208325282</c:v>
                </c:pt>
                <c:pt idx="33197">
                  <c:v>43811.812499919484</c:v>
                </c:pt>
                <c:pt idx="33198">
                  <c:v>43811.822916586148</c:v>
                </c:pt>
                <c:pt idx="33199">
                  <c:v>43811.833333252813</c:v>
                </c:pt>
                <c:pt idx="33200">
                  <c:v>43811.843749919477</c:v>
                </c:pt>
                <c:pt idx="33201">
                  <c:v>43811.854166586141</c:v>
                </c:pt>
                <c:pt idx="33202">
                  <c:v>43811.864583252805</c:v>
                </c:pt>
                <c:pt idx="33203">
                  <c:v>43811.87499991947</c:v>
                </c:pt>
                <c:pt idx="33204">
                  <c:v>43811.885416586134</c:v>
                </c:pt>
                <c:pt idx="33205">
                  <c:v>43811.895833252798</c:v>
                </c:pt>
                <c:pt idx="33206">
                  <c:v>43811.906249919462</c:v>
                </c:pt>
                <c:pt idx="33207">
                  <c:v>43811.916666586127</c:v>
                </c:pt>
                <c:pt idx="33208">
                  <c:v>43811.927083252791</c:v>
                </c:pt>
                <c:pt idx="33209">
                  <c:v>43811.937499919455</c:v>
                </c:pt>
                <c:pt idx="33210">
                  <c:v>43811.947916586119</c:v>
                </c:pt>
                <c:pt idx="33211">
                  <c:v>43811.958333252784</c:v>
                </c:pt>
                <c:pt idx="33212">
                  <c:v>43811.968749919448</c:v>
                </c:pt>
                <c:pt idx="33213">
                  <c:v>43811.979166586112</c:v>
                </c:pt>
                <c:pt idx="33214">
                  <c:v>43811.989583252776</c:v>
                </c:pt>
                <c:pt idx="33215">
                  <c:v>43811.999999919441</c:v>
                </c:pt>
                <c:pt idx="33216">
                  <c:v>43812.010416586105</c:v>
                </c:pt>
                <c:pt idx="33217">
                  <c:v>43812.020833252769</c:v>
                </c:pt>
                <c:pt idx="33218">
                  <c:v>43812.031249919433</c:v>
                </c:pt>
                <c:pt idx="33219">
                  <c:v>43812.041666586098</c:v>
                </c:pt>
                <c:pt idx="33220">
                  <c:v>43812.052083252762</c:v>
                </c:pt>
                <c:pt idx="33221">
                  <c:v>43812.062499919426</c:v>
                </c:pt>
                <c:pt idx="33222">
                  <c:v>43812.07291658609</c:v>
                </c:pt>
                <c:pt idx="33223">
                  <c:v>43812.083333252755</c:v>
                </c:pt>
                <c:pt idx="33224">
                  <c:v>43812.093749919419</c:v>
                </c:pt>
                <c:pt idx="33225">
                  <c:v>43812.104166586083</c:v>
                </c:pt>
                <c:pt idx="33226">
                  <c:v>43812.114583252747</c:v>
                </c:pt>
                <c:pt idx="33227">
                  <c:v>43812.124999919411</c:v>
                </c:pt>
                <c:pt idx="33228">
                  <c:v>43812.135416586076</c:v>
                </c:pt>
                <c:pt idx="33229">
                  <c:v>43812.14583325274</c:v>
                </c:pt>
                <c:pt idx="33230">
                  <c:v>43812.156249919404</c:v>
                </c:pt>
                <c:pt idx="33231">
                  <c:v>43812.166666586068</c:v>
                </c:pt>
                <c:pt idx="33232">
                  <c:v>43812.177083252733</c:v>
                </c:pt>
                <c:pt idx="33233">
                  <c:v>43812.187499919397</c:v>
                </c:pt>
                <c:pt idx="33234">
                  <c:v>43812.197916586061</c:v>
                </c:pt>
                <c:pt idx="33235">
                  <c:v>43812.208333252725</c:v>
                </c:pt>
                <c:pt idx="33236">
                  <c:v>43812.21874991939</c:v>
                </c:pt>
                <c:pt idx="33237">
                  <c:v>43812.229166586054</c:v>
                </c:pt>
                <c:pt idx="33238">
                  <c:v>43812.239583252718</c:v>
                </c:pt>
                <c:pt idx="33239">
                  <c:v>43812.249999919382</c:v>
                </c:pt>
                <c:pt idx="33240">
                  <c:v>43812.260416586047</c:v>
                </c:pt>
                <c:pt idx="33241">
                  <c:v>43812.270833252711</c:v>
                </c:pt>
                <c:pt idx="33242">
                  <c:v>43812.281249919375</c:v>
                </c:pt>
                <c:pt idx="33243">
                  <c:v>43812.291666586039</c:v>
                </c:pt>
                <c:pt idx="33244">
                  <c:v>43812.302083252704</c:v>
                </c:pt>
                <c:pt idx="33245">
                  <c:v>43812.312499919368</c:v>
                </c:pt>
                <c:pt idx="33246">
                  <c:v>43812.322916586032</c:v>
                </c:pt>
                <c:pt idx="33247">
                  <c:v>43812.333333252696</c:v>
                </c:pt>
                <c:pt idx="33248">
                  <c:v>43812.343749919361</c:v>
                </c:pt>
                <c:pt idx="33249">
                  <c:v>43812.354166586025</c:v>
                </c:pt>
                <c:pt idx="33250">
                  <c:v>43812.364583252689</c:v>
                </c:pt>
                <c:pt idx="33251">
                  <c:v>43812.374999919353</c:v>
                </c:pt>
                <c:pt idx="33252">
                  <c:v>43812.385416586018</c:v>
                </c:pt>
                <c:pt idx="33253">
                  <c:v>43812.395833252682</c:v>
                </c:pt>
                <c:pt idx="33254">
                  <c:v>43812.406249919346</c:v>
                </c:pt>
                <c:pt idx="33255">
                  <c:v>43812.41666658601</c:v>
                </c:pt>
                <c:pt idx="33256">
                  <c:v>43812.427083252674</c:v>
                </c:pt>
                <c:pt idx="33257">
                  <c:v>43812.437499919339</c:v>
                </c:pt>
                <c:pt idx="33258">
                  <c:v>43812.447916586003</c:v>
                </c:pt>
                <c:pt idx="33259">
                  <c:v>43812.458333252667</c:v>
                </c:pt>
                <c:pt idx="33260">
                  <c:v>43812.468749919331</c:v>
                </c:pt>
                <c:pt idx="33261">
                  <c:v>43812.479166585996</c:v>
                </c:pt>
                <c:pt idx="33262">
                  <c:v>43812.48958325266</c:v>
                </c:pt>
                <c:pt idx="33263">
                  <c:v>43812.499999919324</c:v>
                </c:pt>
                <c:pt idx="33264">
                  <c:v>43812.510416585988</c:v>
                </c:pt>
                <c:pt idx="33265">
                  <c:v>43812.520833252653</c:v>
                </c:pt>
                <c:pt idx="33266">
                  <c:v>43812.531249919317</c:v>
                </c:pt>
                <c:pt idx="33267">
                  <c:v>43812.541666585981</c:v>
                </c:pt>
                <c:pt idx="33268">
                  <c:v>43812.552083252645</c:v>
                </c:pt>
                <c:pt idx="33269">
                  <c:v>43812.56249991931</c:v>
                </c:pt>
                <c:pt idx="33270">
                  <c:v>43812.572916585974</c:v>
                </c:pt>
                <c:pt idx="33271">
                  <c:v>43812.583333252638</c:v>
                </c:pt>
                <c:pt idx="33272">
                  <c:v>43812.593749919302</c:v>
                </c:pt>
                <c:pt idx="33273">
                  <c:v>43812.604166585967</c:v>
                </c:pt>
                <c:pt idx="33274">
                  <c:v>43812.614583252631</c:v>
                </c:pt>
                <c:pt idx="33275">
                  <c:v>43812.624999919295</c:v>
                </c:pt>
                <c:pt idx="33276">
                  <c:v>43812.635416585959</c:v>
                </c:pt>
                <c:pt idx="33277">
                  <c:v>43812.645833252624</c:v>
                </c:pt>
                <c:pt idx="33278">
                  <c:v>43812.656249919288</c:v>
                </c:pt>
                <c:pt idx="33279">
                  <c:v>43812.666666585952</c:v>
                </c:pt>
                <c:pt idx="33280">
                  <c:v>43812.677083252616</c:v>
                </c:pt>
                <c:pt idx="33281">
                  <c:v>43812.687499919281</c:v>
                </c:pt>
                <c:pt idx="33282">
                  <c:v>43812.697916585945</c:v>
                </c:pt>
                <c:pt idx="33283">
                  <c:v>43812.708333252609</c:v>
                </c:pt>
                <c:pt idx="33284">
                  <c:v>43812.718749919273</c:v>
                </c:pt>
                <c:pt idx="33285">
                  <c:v>43812.729166585937</c:v>
                </c:pt>
                <c:pt idx="33286">
                  <c:v>43812.739583252602</c:v>
                </c:pt>
                <c:pt idx="33287">
                  <c:v>43812.749999919266</c:v>
                </c:pt>
                <c:pt idx="33288">
                  <c:v>43812.76041658593</c:v>
                </c:pt>
                <c:pt idx="33289">
                  <c:v>43812.770833252594</c:v>
                </c:pt>
                <c:pt idx="33290">
                  <c:v>43812.781249919259</c:v>
                </c:pt>
                <c:pt idx="33291">
                  <c:v>43812.791666585923</c:v>
                </c:pt>
                <c:pt idx="33292">
                  <c:v>43812.802083252587</c:v>
                </c:pt>
                <c:pt idx="33293">
                  <c:v>43812.812499919251</c:v>
                </c:pt>
                <c:pt idx="33294">
                  <c:v>43812.822916585916</c:v>
                </c:pt>
                <c:pt idx="33295">
                  <c:v>43812.83333325258</c:v>
                </c:pt>
                <c:pt idx="33296">
                  <c:v>43812.843749919244</c:v>
                </c:pt>
                <c:pt idx="33297">
                  <c:v>43812.854166585908</c:v>
                </c:pt>
                <c:pt idx="33298">
                  <c:v>43812.864583252573</c:v>
                </c:pt>
                <c:pt idx="33299">
                  <c:v>43812.874999919237</c:v>
                </c:pt>
                <c:pt idx="33300">
                  <c:v>43812.885416585901</c:v>
                </c:pt>
                <c:pt idx="33301">
                  <c:v>43812.895833252565</c:v>
                </c:pt>
                <c:pt idx="33302">
                  <c:v>43812.90624991923</c:v>
                </c:pt>
                <c:pt idx="33303">
                  <c:v>43812.916666585894</c:v>
                </c:pt>
                <c:pt idx="33304">
                  <c:v>43812.927083252558</c:v>
                </c:pt>
                <c:pt idx="33305">
                  <c:v>43812.937499919222</c:v>
                </c:pt>
                <c:pt idx="33306">
                  <c:v>43812.947916585887</c:v>
                </c:pt>
                <c:pt idx="33307">
                  <c:v>43812.958333252551</c:v>
                </c:pt>
                <c:pt idx="33308">
                  <c:v>43812.968749919215</c:v>
                </c:pt>
                <c:pt idx="33309">
                  <c:v>43812.979166585879</c:v>
                </c:pt>
                <c:pt idx="33310">
                  <c:v>43812.989583252544</c:v>
                </c:pt>
                <c:pt idx="33311">
                  <c:v>43812.999999919208</c:v>
                </c:pt>
                <c:pt idx="33312">
                  <c:v>43813.010416585872</c:v>
                </c:pt>
                <c:pt idx="33313">
                  <c:v>43813.020833252536</c:v>
                </c:pt>
                <c:pt idx="33314">
                  <c:v>43813.0312499192</c:v>
                </c:pt>
                <c:pt idx="33315">
                  <c:v>43813.041666585865</c:v>
                </c:pt>
                <c:pt idx="33316">
                  <c:v>43813.052083252529</c:v>
                </c:pt>
                <c:pt idx="33317">
                  <c:v>43813.062499919193</c:v>
                </c:pt>
                <c:pt idx="33318">
                  <c:v>43813.072916585857</c:v>
                </c:pt>
                <c:pt idx="33319">
                  <c:v>43813.083333252522</c:v>
                </c:pt>
                <c:pt idx="33320">
                  <c:v>43813.093749919186</c:v>
                </c:pt>
                <c:pt idx="33321">
                  <c:v>43813.10416658585</c:v>
                </c:pt>
                <c:pt idx="33322">
                  <c:v>43813.114583252514</c:v>
                </c:pt>
                <c:pt idx="33323">
                  <c:v>43813.124999919179</c:v>
                </c:pt>
                <c:pt idx="33324">
                  <c:v>43813.135416585843</c:v>
                </c:pt>
                <c:pt idx="33325">
                  <c:v>43813.145833252507</c:v>
                </c:pt>
                <c:pt idx="33326">
                  <c:v>43813.156249919171</c:v>
                </c:pt>
                <c:pt idx="33327">
                  <c:v>43813.166666585836</c:v>
                </c:pt>
                <c:pt idx="33328">
                  <c:v>43813.1770832525</c:v>
                </c:pt>
                <c:pt idx="33329">
                  <c:v>43813.187499919164</c:v>
                </c:pt>
                <c:pt idx="33330">
                  <c:v>43813.197916585828</c:v>
                </c:pt>
                <c:pt idx="33331">
                  <c:v>43813.208333252493</c:v>
                </c:pt>
                <c:pt idx="33332">
                  <c:v>43813.218749919157</c:v>
                </c:pt>
                <c:pt idx="33333">
                  <c:v>43813.229166585821</c:v>
                </c:pt>
                <c:pt idx="33334">
                  <c:v>43813.239583252485</c:v>
                </c:pt>
                <c:pt idx="33335">
                  <c:v>43813.24999991915</c:v>
                </c:pt>
                <c:pt idx="33336">
                  <c:v>43813.260416585814</c:v>
                </c:pt>
                <c:pt idx="33337">
                  <c:v>43813.270833252478</c:v>
                </c:pt>
                <c:pt idx="33338">
                  <c:v>43813.281249919142</c:v>
                </c:pt>
                <c:pt idx="33339">
                  <c:v>43813.291666585807</c:v>
                </c:pt>
                <c:pt idx="33340">
                  <c:v>43813.302083252471</c:v>
                </c:pt>
                <c:pt idx="33341">
                  <c:v>43813.312499919135</c:v>
                </c:pt>
                <c:pt idx="33342">
                  <c:v>43813.322916585799</c:v>
                </c:pt>
                <c:pt idx="33343">
                  <c:v>43813.333333252463</c:v>
                </c:pt>
                <c:pt idx="33344">
                  <c:v>43813.343749919128</c:v>
                </c:pt>
                <c:pt idx="33345">
                  <c:v>43813.354166585792</c:v>
                </c:pt>
                <c:pt idx="33346">
                  <c:v>43813.364583252456</c:v>
                </c:pt>
                <c:pt idx="33347">
                  <c:v>43813.37499991912</c:v>
                </c:pt>
                <c:pt idx="33348">
                  <c:v>43813.385416585785</c:v>
                </c:pt>
                <c:pt idx="33349">
                  <c:v>43813.395833252449</c:v>
                </c:pt>
                <c:pt idx="33350">
                  <c:v>43813.406249919113</c:v>
                </c:pt>
                <c:pt idx="33351">
                  <c:v>43813.416666585777</c:v>
                </c:pt>
                <c:pt idx="33352">
                  <c:v>43813.427083252442</c:v>
                </c:pt>
                <c:pt idx="33353">
                  <c:v>43813.437499919106</c:v>
                </c:pt>
                <c:pt idx="33354">
                  <c:v>43813.44791658577</c:v>
                </c:pt>
                <c:pt idx="33355">
                  <c:v>43813.458333252434</c:v>
                </c:pt>
                <c:pt idx="33356">
                  <c:v>43813.468749919099</c:v>
                </c:pt>
                <c:pt idx="33357">
                  <c:v>43813.479166585763</c:v>
                </c:pt>
                <c:pt idx="33358">
                  <c:v>43813.489583252427</c:v>
                </c:pt>
                <c:pt idx="33359">
                  <c:v>43813.499999919091</c:v>
                </c:pt>
                <c:pt idx="33360">
                  <c:v>43813.510416585756</c:v>
                </c:pt>
                <c:pt idx="33361">
                  <c:v>43813.52083325242</c:v>
                </c:pt>
                <c:pt idx="33362">
                  <c:v>43813.531249919084</c:v>
                </c:pt>
                <c:pt idx="33363">
                  <c:v>43813.541666585748</c:v>
                </c:pt>
                <c:pt idx="33364">
                  <c:v>43813.552083252413</c:v>
                </c:pt>
                <c:pt idx="33365">
                  <c:v>43813.562499919077</c:v>
                </c:pt>
                <c:pt idx="33366">
                  <c:v>43813.572916585741</c:v>
                </c:pt>
                <c:pt idx="33367">
                  <c:v>43813.583333252405</c:v>
                </c:pt>
                <c:pt idx="33368">
                  <c:v>43813.59374991907</c:v>
                </c:pt>
                <c:pt idx="33369">
                  <c:v>43813.604166585734</c:v>
                </c:pt>
                <c:pt idx="33370">
                  <c:v>43813.614583252398</c:v>
                </c:pt>
                <c:pt idx="33371">
                  <c:v>43813.624999919062</c:v>
                </c:pt>
                <c:pt idx="33372">
                  <c:v>43813.635416585726</c:v>
                </c:pt>
                <c:pt idx="33373">
                  <c:v>43813.645833252391</c:v>
                </c:pt>
                <c:pt idx="33374">
                  <c:v>43813.656249919055</c:v>
                </c:pt>
                <c:pt idx="33375">
                  <c:v>43813.666666585719</c:v>
                </c:pt>
                <c:pt idx="33376">
                  <c:v>43813.677083252383</c:v>
                </c:pt>
                <c:pt idx="33377">
                  <c:v>43813.687499919048</c:v>
                </c:pt>
                <c:pt idx="33378">
                  <c:v>43813.697916585712</c:v>
                </c:pt>
                <c:pt idx="33379">
                  <c:v>43813.708333252376</c:v>
                </c:pt>
                <c:pt idx="33380">
                  <c:v>43813.71874991904</c:v>
                </c:pt>
                <c:pt idx="33381">
                  <c:v>43813.729166585705</c:v>
                </c:pt>
                <c:pt idx="33382">
                  <c:v>43813.739583252369</c:v>
                </c:pt>
                <c:pt idx="33383">
                  <c:v>43813.749999919033</c:v>
                </c:pt>
                <c:pt idx="33384">
                  <c:v>43813.760416585697</c:v>
                </c:pt>
                <c:pt idx="33385">
                  <c:v>43813.770833252362</c:v>
                </c:pt>
                <c:pt idx="33386">
                  <c:v>43813.781249919026</c:v>
                </c:pt>
                <c:pt idx="33387">
                  <c:v>43813.79166658569</c:v>
                </c:pt>
                <c:pt idx="33388">
                  <c:v>43813.802083252354</c:v>
                </c:pt>
                <c:pt idx="33389">
                  <c:v>43813.812499919019</c:v>
                </c:pt>
                <c:pt idx="33390">
                  <c:v>43813.822916585683</c:v>
                </c:pt>
                <c:pt idx="33391">
                  <c:v>43813.833333252347</c:v>
                </c:pt>
                <c:pt idx="33392">
                  <c:v>43813.843749919011</c:v>
                </c:pt>
                <c:pt idx="33393">
                  <c:v>43813.854166585676</c:v>
                </c:pt>
                <c:pt idx="33394">
                  <c:v>43813.86458325234</c:v>
                </c:pt>
                <c:pt idx="33395">
                  <c:v>43813.874999919004</c:v>
                </c:pt>
                <c:pt idx="33396">
                  <c:v>43813.885416585668</c:v>
                </c:pt>
                <c:pt idx="33397">
                  <c:v>43813.895833252333</c:v>
                </c:pt>
                <c:pt idx="33398">
                  <c:v>43813.906249918997</c:v>
                </c:pt>
                <c:pt idx="33399">
                  <c:v>43813.916666585661</c:v>
                </c:pt>
                <c:pt idx="33400">
                  <c:v>43813.927083252325</c:v>
                </c:pt>
                <c:pt idx="33401">
                  <c:v>43813.937499918989</c:v>
                </c:pt>
                <c:pt idx="33402">
                  <c:v>43813.947916585654</c:v>
                </c:pt>
                <c:pt idx="33403">
                  <c:v>43813.958333252318</c:v>
                </c:pt>
                <c:pt idx="33404">
                  <c:v>43813.968749918982</c:v>
                </c:pt>
                <c:pt idx="33405">
                  <c:v>43813.979166585646</c:v>
                </c:pt>
                <c:pt idx="33406">
                  <c:v>43813.989583252311</c:v>
                </c:pt>
                <c:pt idx="33407">
                  <c:v>43813.999999918975</c:v>
                </c:pt>
                <c:pt idx="33408">
                  <c:v>43814.010416585639</c:v>
                </c:pt>
                <c:pt idx="33409">
                  <c:v>43814.020833252303</c:v>
                </c:pt>
                <c:pt idx="33410">
                  <c:v>43814.031249918968</c:v>
                </c:pt>
                <c:pt idx="33411">
                  <c:v>43814.041666585632</c:v>
                </c:pt>
                <c:pt idx="33412">
                  <c:v>43814.052083252296</c:v>
                </c:pt>
                <c:pt idx="33413">
                  <c:v>43814.06249991896</c:v>
                </c:pt>
                <c:pt idx="33414">
                  <c:v>43814.072916585625</c:v>
                </c:pt>
                <c:pt idx="33415">
                  <c:v>43814.083333252289</c:v>
                </c:pt>
                <c:pt idx="33416">
                  <c:v>43814.093749918953</c:v>
                </c:pt>
                <c:pt idx="33417">
                  <c:v>43814.104166585617</c:v>
                </c:pt>
                <c:pt idx="33418">
                  <c:v>43814.114583252282</c:v>
                </c:pt>
                <c:pt idx="33419">
                  <c:v>43814.124999918946</c:v>
                </c:pt>
                <c:pt idx="33420">
                  <c:v>43814.13541658561</c:v>
                </c:pt>
                <c:pt idx="33421">
                  <c:v>43814.145833252274</c:v>
                </c:pt>
                <c:pt idx="33422">
                  <c:v>43814.156249918939</c:v>
                </c:pt>
                <c:pt idx="33423">
                  <c:v>43814.166666585603</c:v>
                </c:pt>
                <c:pt idx="33424">
                  <c:v>43814.177083252267</c:v>
                </c:pt>
                <c:pt idx="33425">
                  <c:v>43814.187499918931</c:v>
                </c:pt>
                <c:pt idx="33426">
                  <c:v>43814.197916585596</c:v>
                </c:pt>
                <c:pt idx="33427">
                  <c:v>43814.20833325226</c:v>
                </c:pt>
                <c:pt idx="33428">
                  <c:v>43814.218749918924</c:v>
                </c:pt>
                <c:pt idx="33429">
                  <c:v>43814.229166585588</c:v>
                </c:pt>
                <c:pt idx="33430">
                  <c:v>43814.239583252252</c:v>
                </c:pt>
                <c:pt idx="33431">
                  <c:v>43814.249999918917</c:v>
                </c:pt>
                <c:pt idx="33432">
                  <c:v>43814.260416585581</c:v>
                </c:pt>
                <c:pt idx="33433">
                  <c:v>43814.270833252245</c:v>
                </c:pt>
                <c:pt idx="33434">
                  <c:v>43814.281249918909</c:v>
                </c:pt>
                <c:pt idx="33435">
                  <c:v>43814.291666585574</c:v>
                </c:pt>
                <c:pt idx="33436">
                  <c:v>43814.302083252238</c:v>
                </c:pt>
                <c:pt idx="33437">
                  <c:v>43814.312499918902</c:v>
                </c:pt>
                <c:pt idx="33438">
                  <c:v>43814.322916585566</c:v>
                </c:pt>
                <c:pt idx="33439">
                  <c:v>43814.333333252231</c:v>
                </c:pt>
                <c:pt idx="33440">
                  <c:v>43814.343749918895</c:v>
                </c:pt>
                <c:pt idx="33441">
                  <c:v>43814.354166585559</c:v>
                </c:pt>
                <c:pt idx="33442">
                  <c:v>43814.364583252223</c:v>
                </c:pt>
                <c:pt idx="33443">
                  <c:v>43814.374999918888</c:v>
                </c:pt>
                <c:pt idx="33444">
                  <c:v>43814.385416585552</c:v>
                </c:pt>
                <c:pt idx="33445">
                  <c:v>43814.395833252216</c:v>
                </c:pt>
                <c:pt idx="33446">
                  <c:v>43814.40624991888</c:v>
                </c:pt>
                <c:pt idx="33447">
                  <c:v>43814.416666585545</c:v>
                </c:pt>
                <c:pt idx="33448">
                  <c:v>43814.427083252209</c:v>
                </c:pt>
                <c:pt idx="33449">
                  <c:v>43814.437499918873</c:v>
                </c:pt>
                <c:pt idx="33450">
                  <c:v>43814.447916585537</c:v>
                </c:pt>
                <c:pt idx="33451">
                  <c:v>43814.458333252202</c:v>
                </c:pt>
                <c:pt idx="33452">
                  <c:v>43814.468749918866</c:v>
                </c:pt>
                <c:pt idx="33453">
                  <c:v>43814.47916658553</c:v>
                </c:pt>
                <c:pt idx="33454">
                  <c:v>43814.489583252194</c:v>
                </c:pt>
                <c:pt idx="33455">
                  <c:v>43814.499999918859</c:v>
                </c:pt>
                <c:pt idx="33456">
                  <c:v>43814.510416585523</c:v>
                </c:pt>
                <c:pt idx="33457">
                  <c:v>43814.520833252187</c:v>
                </c:pt>
                <c:pt idx="33458">
                  <c:v>43814.531249918851</c:v>
                </c:pt>
                <c:pt idx="33459">
                  <c:v>43814.541666585515</c:v>
                </c:pt>
                <c:pt idx="33460">
                  <c:v>43814.55208325218</c:v>
                </c:pt>
                <c:pt idx="33461">
                  <c:v>43814.562499918844</c:v>
                </c:pt>
                <c:pt idx="33462">
                  <c:v>43814.572916585508</c:v>
                </c:pt>
                <c:pt idx="33463">
                  <c:v>43814.583333252172</c:v>
                </c:pt>
                <c:pt idx="33464">
                  <c:v>43814.593749918837</c:v>
                </c:pt>
                <c:pt idx="33465">
                  <c:v>43814.604166585501</c:v>
                </c:pt>
                <c:pt idx="33466">
                  <c:v>43814.614583252165</c:v>
                </c:pt>
                <c:pt idx="33467">
                  <c:v>43814.624999918829</c:v>
                </c:pt>
                <c:pt idx="33468">
                  <c:v>43814.635416585494</c:v>
                </c:pt>
                <c:pt idx="33469">
                  <c:v>43814.645833252158</c:v>
                </c:pt>
                <c:pt idx="33470">
                  <c:v>43814.656249918822</c:v>
                </c:pt>
                <c:pt idx="33471">
                  <c:v>43814.666666585486</c:v>
                </c:pt>
                <c:pt idx="33472">
                  <c:v>43814.677083252151</c:v>
                </c:pt>
                <c:pt idx="33473">
                  <c:v>43814.687499918815</c:v>
                </c:pt>
                <c:pt idx="33474">
                  <c:v>43814.697916585479</c:v>
                </c:pt>
                <c:pt idx="33475">
                  <c:v>43814.708333252143</c:v>
                </c:pt>
                <c:pt idx="33476">
                  <c:v>43814.718749918808</c:v>
                </c:pt>
                <c:pt idx="33477">
                  <c:v>43814.729166585472</c:v>
                </c:pt>
                <c:pt idx="33478">
                  <c:v>43814.739583252136</c:v>
                </c:pt>
                <c:pt idx="33479">
                  <c:v>43814.7499999188</c:v>
                </c:pt>
                <c:pt idx="33480">
                  <c:v>43814.760416585465</c:v>
                </c:pt>
                <c:pt idx="33481">
                  <c:v>43814.770833252129</c:v>
                </c:pt>
                <c:pt idx="33482">
                  <c:v>43814.781249918793</c:v>
                </c:pt>
                <c:pt idx="33483">
                  <c:v>43814.791666585457</c:v>
                </c:pt>
                <c:pt idx="33484">
                  <c:v>43814.802083252122</c:v>
                </c:pt>
                <c:pt idx="33485">
                  <c:v>43814.812499918786</c:v>
                </c:pt>
                <c:pt idx="33486">
                  <c:v>43814.82291658545</c:v>
                </c:pt>
                <c:pt idx="33487">
                  <c:v>43814.833333252114</c:v>
                </c:pt>
                <c:pt idx="33488">
                  <c:v>43814.843749918778</c:v>
                </c:pt>
                <c:pt idx="33489">
                  <c:v>43814.854166585443</c:v>
                </c:pt>
                <c:pt idx="33490">
                  <c:v>43814.864583252107</c:v>
                </c:pt>
                <c:pt idx="33491">
                  <c:v>43814.874999918771</c:v>
                </c:pt>
                <c:pt idx="33492">
                  <c:v>43814.885416585435</c:v>
                </c:pt>
                <c:pt idx="33493">
                  <c:v>43814.8958332521</c:v>
                </c:pt>
                <c:pt idx="33494">
                  <c:v>43814.906249918764</c:v>
                </c:pt>
                <c:pt idx="33495">
                  <c:v>43814.916666585428</c:v>
                </c:pt>
                <c:pt idx="33496">
                  <c:v>43814.927083252092</c:v>
                </c:pt>
                <c:pt idx="33497">
                  <c:v>43814.937499918757</c:v>
                </c:pt>
                <c:pt idx="33498">
                  <c:v>43814.947916585421</c:v>
                </c:pt>
                <c:pt idx="33499">
                  <c:v>43814.958333252085</c:v>
                </c:pt>
                <c:pt idx="33500">
                  <c:v>43814.968749918749</c:v>
                </c:pt>
                <c:pt idx="33501">
                  <c:v>43814.979166585414</c:v>
                </c:pt>
                <c:pt idx="33502">
                  <c:v>43814.989583252078</c:v>
                </c:pt>
                <c:pt idx="33503">
                  <c:v>43814.999999918742</c:v>
                </c:pt>
                <c:pt idx="33504">
                  <c:v>43815.010416585406</c:v>
                </c:pt>
                <c:pt idx="33505">
                  <c:v>43815.020833252071</c:v>
                </c:pt>
                <c:pt idx="33506">
                  <c:v>43815.031249918735</c:v>
                </c:pt>
                <c:pt idx="33507">
                  <c:v>43815.041666585399</c:v>
                </c:pt>
                <c:pt idx="33508">
                  <c:v>43815.052083252063</c:v>
                </c:pt>
                <c:pt idx="33509">
                  <c:v>43815.062499918728</c:v>
                </c:pt>
                <c:pt idx="33510">
                  <c:v>43815.072916585392</c:v>
                </c:pt>
                <c:pt idx="33511">
                  <c:v>43815.083333252056</c:v>
                </c:pt>
                <c:pt idx="33512">
                  <c:v>43815.09374991872</c:v>
                </c:pt>
                <c:pt idx="33513">
                  <c:v>43815.104166585385</c:v>
                </c:pt>
                <c:pt idx="33514">
                  <c:v>43815.114583252049</c:v>
                </c:pt>
                <c:pt idx="33515">
                  <c:v>43815.124999918713</c:v>
                </c:pt>
                <c:pt idx="33516">
                  <c:v>43815.135416585377</c:v>
                </c:pt>
                <c:pt idx="33517">
                  <c:v>43815.145833252041</c:v>
                </c:pt>
                <c:pt idx="33518">
                  <c:v>43815.156249918706</c:v>
                </c:pt>
                <c:pt idx="33519">
                  <c:v>43815.16666658537</c:v>
                </c:pt>
                <c:pt idx="33520">
                  <c:v>43815.177083252034</c:v>
                </c:pt>
                <c:pt idx="33521">
                  <c:v>43815.187499918698</c:v>
                </c:pt>
                <c:pt idx="33522">
                  <c:v>43815.197916585363</c:v>
                </c:pt>
                <c:pt idx="33523">
                  <c:v>43815.208333252027</c:v>
                </c:pt>
                <c:pt idx="33524">
                  <c:v>43815.218749918691</c:v>
                </c:pt>
                <c:pt idx="33525">
                  <c:v>43815.229166585355</c:v>
                </c:pt>
                <c:pt idx="33526">
                  <c:v>43815.23958325202</c:v>
                </c:pt>
                <c:pt idx="33527">
                  <c:v>43815.249999918684</c:v>
                </c:pt>
                <c:pt idx="33528">
                  <c:v>43815.260416585348</c:v>
                </c:pt>
                <c:pt idx="33529">
                  <c:v>43815.270833252012</c:v>
                </c:pt>
                <c:pt idx="33530">
                  <c:v>43815.281249918677</c:v>
                </c:pt>
                <c:pt idx="33531">
                  <c:v>43815.291666585341</c:v>
                </c:pt>
                <c:pt idx="33532">
                  <c:v>43815.302083252005</c:v>
                </c:pt>
                <c:pt idx="33533">
                  <c:v>43815.312499918669</c:v>
                </c:pt>
                <c:pt idx="33534">
                  <c:v>43815.322916585334</c:v>
                </c:pt>
                <c:pt idx="33535">
                  <c:v>43815.333333251998</c:v>
                </c:pt>
                <c:pt idx="33536">
                  <c:v>43815.343749918662</c:v>
                </c:pt>
                <c:pt idx="33537">
                  <c:v>43815.354166585326</c:v>
                </c:pt>
                <c:pt idx="33538">
                  <c:v>43815.364583251991</c:v>
                </c:pt>
                <c:pt idx="33539">
                  <c:v>43815.374999918655</c:v>
                </c:pt>
                <c:pt idx="33540">
                  <c:v>43815.385416585319</c:v>
                </c:pt>
                <c:pt idx="33541">
                  <c:v>43815.395833251983</c:v>
                </c:pt>
                <c:pt idx="33542">
                  <c:v>43815.406249918648</c:v>
                </c:pt>
                <c:pt idx="33543">
                  <c:v>43815.416666585312</c:v>
                </c:pt>
                <c:pt idx="33544">
                  <c:v>43815.427083251976</c:v>
                </c:pt>
                <c:pt idx="33545">
                  <c:v>43815.43749991864</c:v>
                </c:pt>
                <c:pt idx="33546">
                  <c:v>43815.447916585304</c:v>
                </c:pt>
                <c:pt idx="33547">
                  <c:v>43815.458333251969</c:v>
                </c:pt>
                <c:pt idx="33548">
                  <c:v>43815.468749918633</c:v>
                </c:pt>
                <c:pt idx="33549">
                  <c:v>43815.479166585297</c:v>
                </c:pt>
                <c:pt idx="33550">
                  <c:v>43815.489583251961</c:v>
                </c:pt>
                <c:pt idx="33551">
                  <c:v>43815.499999918626</c:v>
                </c:pt>
                <c:pt idx="33552">
                  <c:v>43815.51041658529</c:v>
                </c:pt>
                <c:pt idx="33553">
                  <c:v>43815.520833251954</c:v>
                </c:pt>
                <c:pt idx="33554">
                  <c:v>43815.531249918618</c:v>
                </c:pt>
                <c:pt idx="33555">
                  <c:v>43815.541666585283</c:v>
                </c:pt>
                <c:pt idx="33556">
                  <c:v>43815.552083251947</c:v>
                </c:pt>
                <c:pt idx="33557">
                  <c:v>43815.562499918611</c:v>
                </c:pt>
                <c:pt idx="33558">
                  <c:v>43815.572916585275</c:v>
                </c:pt>
                <c:pt idx="33559">
                  <c:v>43815.58333325194</c:v>
                </c:pt>
                <c:pt idx="33560">
                  <c:v>43815.593749918604</c:v>
                </c:pt>
                <c:pt idx="33561">
                  <c:v>43815.604166585268</c:v>
                </c:pt>
                <c:pt idx="33562">
                  <c:v>43815.614583251932</c:v>
                </c:pt>
                <c:pt idx="33563">
                  <c:v>43815.624999918597</c:v>
                </c:pt>
                <c:pt idx="33564">
                  <c:v>43815.635416585261</c:v>
                </c:pt>
                <c:pt idx="33565">
                  <c:v>43815.645833251925</c:v>
                </c:pt>
                <c:pt idx="33566">
                  <c:v>43815.656249918589</c:v>
                </c:pt>
                <c:pt idx="33567">
                  <c:v>43815.666666585254</c:v>
                </c:pt>
                <c:pt idx="33568">
                  <c:v>43815.677083251918</c:v>
                </c:pt>
                <c:pt idx="33569">
                  <c:v>43815.687499918582</c:v>
                </c:pt>
                <c:pt idx="33570">
                  <c:v>43815.697916585246</c:v>
                </c:pt>
                <c:pt idx="33571">
                  <c:v>43815.708333251911</c:v>
                </c:pt>
                <c:pt idx="33572">
                  <c:v>43815.718749918575</c:v>
                </c:pt>
                <c:pt idx="33573">
                  <c:v>43815.729166585239</c:v>
                </c:pt>
                <c:pt idx="33574">
                  <c:v>43815.739583251903</c:v>
                </c:pt>
                <c:pt idx="33575">
                  <c:v>43815.749999918567</c:v>
                </c:pt>
                <c:pt idx="33576">
                  <c:v>43815.760416585232</c:v>
                </c:pt>
                <c:pt idx="33577">
                  <c:v>43815.770833251896</c:v>
                </c:pt>
                <c:pt idx="33578">
                  <c:v>43815.78124991856</c:v>
                </c:pt>
                <c:pt idx="33579">
                  <c:v>43815.791666585224</c:v>
                </c:pt>
                <c:pt idx="33580">
                  <c:v>43815.802083251889</c:v>
                </c:pt>
                <c:pt idx="33581">
                  <c:v>43815.812499918553</c:v>
                </c:pt>
                <c:pt idx="33582">
                  <c:v>43815.822916585217</c:v>
                </c:pt>
                <c:pt idx="33583">
                  <c:v>43815.833333251881</c:v>
                </c:pt>
                <c:pt idx="33584">
                  <c:v>43815.843749918546</c:v>
                </c:pt>
                <c:pt idx="33585">
                  <c:v>43815.85416658521</c:v>
                </c:pt>
                <c:pt idx="33586">
                  <c:v>43815.864583251874</c:v>
                </c:pt>
                <c:pt idx="33587">
                  <c:v>43815.874999918538</c:v>
                </c:pt>
                <c:pt idx="33588">
                  <c:v>43815.885416585203</c:v>
                </c:pt>
                <c:pt idx="33589">
                  <c:v>43815.895833251867</c:v>
                </c:pt>
                <c:pt idx="33590">
                  <c:v>43815.906249918531</c:v>
                </c:pt>
                <c:pt idx="33591">
                  <c:v>43815.916666585195</c:v>
                </c:pt>
                <c:pt idx="33592">
                  <c:v>43815.92708325186</c:v>
                </c:pt>
                <c:pt idx="33593">
                  <c:v>43815.937499918524</c:v>
                </c:pt>
                <c:pt idx="33594">
                  <c:v>43815.947916585188</c:v>
                </c:pt>
                <c:pt idx="33595">
                  <c:v>43815.958333251852</c:v>
                </c:pt>
                <c:pt idx="33596">
                  <c:v>43815.968749918517</c:v>
                </c:pt>
                <c:pt idx="33597">
                  <c:v>43815.979166585181</c:v>
                </c:pt>
                <c:pt idx="33598">
                  <c:v>43815.989583251845</c:v>
                </c:pt>
                <c:pt idx="33599">
                  <c:v>43815.999999918509</c:v>
                </c:pt>
                <c:pt idx="33600">
                  <c:v>43816.010416585174</c:v>
                </c:pt>
                <c:pt idx="33601">
                  <c:v>43816.020833251838</c:v>
                </c:pt>
                <c:pt idx="33602">
                  <c:v>43816.031249918502</c:v>
                </c:pt>
                <c:pt idx="33603">
                  <c:v>43816.041666585166</c:v>
                </c:pt>
                <c:pt idx="33604">
                  <c:v>43816.05208325183</c:v>
                </c:pt>
                <c:pt idx="33605">
                  <c:v>43816.062499918495</c:v>
                </c:pt>
                <c:pt idx="33606">
                  <c:v>43816.072916585159</c:v>
                </c:pt>
                <c:pt idx="33607">
                  <c:v>43816.083333251823</c:v>
                </c:pt>
                <c:pt idx="33608">
                  <c:v>43816.093749918487</c:v>
                </c:pt>
                <c:pt idx="33609">
                  <c:v>43816.104166585152</c:v>
                </c:pt>
                <c:pt idx="33610">
                  <c:v>43816.114583251816</c:v>
                </c:pt>
                <c:pt idx="33611">
                  <c:v>43816.12499991848</c:v>
                </c:pt>
                <c:pt idx="33612">
                  <c:v>43816.135416585144</c:v>
                </c:pt>
                <c:pt idx="33613">
                  <c:v>43816.145833251809</c:v>
                </c:pt>
                <c:pt idx="33614">
                  <c:v>43816.156249918473</c:v>
                </c:pt>
                <c:pt idx="33615">
                  <c:v>43816.166666585137</c:v>
                </c:pt>
                <c:pt idx="33616">
                  <c:v>43816.177083251801</c:v>
                </c:pt>
                <c:pt idx="33617">
                  <c:v>43816.187499918466</c:v>
                </c:pt>
                <c:pt idx="33618">
                  <c:v>43816.19791658513</c:v>
                </c:pt>
                <c:pt idx="33619">
                  <c:v>43816.208333251794</c:v>
                </c:pt>
                <c:pt idx="33620">
                  <c:v>43816.218749918458</c:v>
                </c:pt>
                <c:pt idx="33621">
                  <c:v>43816.229166585123</c:v>
                </c:pt>
                <c:pt idx="33622">
                  <c:v>43816.239583251787</c:v>
                </c:pt>
                <c:pt idx="33623">
                  <c:v>43816.249999918451</c:v>
                </c:pt>
                <c:pt idx="33624">
                  <c:v>43816.260416585115</c:v>
                </c:pt>
                <c:pt idx="33625">
                  <c:v>43816.27083325178</c:v>
                </c:pt>
                <c:pt idx="33626">
                  <c:v>43816.281249918444</c:v>
                </c:pt>
                <c:pt idx="33627">
                  <c:v>43816.291666585108</c:v>
                </c:pt>
                <c:pt idx="33628">
                  <c:v>43816.302083251772</c:v>
                </c:pt>
                <c:pt idx="33629">
                  <c:v>43816.312499918437</c:v>
                </c:pt>
                <c:pt idx="33630">
                  <c:v>43816.322916585101</c:v>
                </c:pt>
                <c:pt idx="33631">
                  <c:v>43816.333333251765</c:v>
                </c:pt>
                <c:pt idx="33632">
                  <c:v>43816.343749918429</c:v>
                </c:pt>
                <c:pt idx="33633">
                  <c:v>43816.354166585093</c:v>
                </c:pt>
                <c:pt idx="33634">
                  <c:v>43816.364583251758</c:v>
                </c:pt>
                <c:pt idx="33635">
                  <c:v>43816.374999918422</c:v>
                </c:pt>
                <c:pt idx="33636">
                  <c:v>43816.385416585086</c:v>
                </c:pt>
                <c:pt idx="33637">
                  <c:v>43816.39583325175</c:v>
                </c:pt>
                <c:pt idx="33638">
                  <c:v>43816.406249918415</c:v>
                </c:pt>
                <c:pt idx="33639">
                  <c:v>43816.416666585079</c:v>
                </c:pt>
                <c:pt idx="33640">
                  <c:v>43816.427083251743</c:v>
                </c:pt>
                <c:pt idx="33641">
                  <c:v>43816.437499918407</c:v>
                </c:pt>
                <c:pt idx="33642">
                  <c:v>43816.447916585072</c:v>
                </c:pt>
                <c:pt idx="33643">
                  <c:v>43816.458333251736</c:v>
                </c:pt>
                <c:pt idx="33644">
                  <c:v>43816.4687499184</c:v>
                </c:pt>
                <c:pt idx="33645">
                  <c:v>43816.479166585064</c:v>
                </c:pt>
                <c:pt idx="33646">
                  <c:v>43816.489583251729</c:v>
                </c:pt>
                <c:pt idx="33647">
                  <c:v>43816.499999918393</c:v>
                </c:pt>
                <c:pt idx="33648">
                  <c:v>43816.510416585057</c:v>
                </c:pt>
                <c:pt idx="33649">
                  <c:v>43816.520833251721</c:v>
                </c:pt>
                <c:pt idx="33650">
                  <c:v>43816.531249918386</c:v>
                </c:pt>
                <c:pt idx="33651">
                  <c:v>43816.54166658505</c:v>
                </c:pt>
                <c:pt idx="33652">
                  <c:v>43816.552083251714</c:v>
                </c:pt>
                <c:pt idx="33653">
                  <c:v>43816.562499918378</c:v>
                </c:pt>
                <c:pt idx="33654">
                  <c:v>43816.572916585043</c:v>
                </c:pt>
                <c:pt idx="33655">
                  <c:v>43816.583333251707</c:v>
                </c:pt>
                <c:pt idx="33656">
                  <c:v>43816.593749918371</c:v>
                </c:pt>
                <c:pt idx="33657">
                  <c:v>43816.604166585035</c:v>
                </c:pt>
                <c:pt idx="33658">
                  <c:v>43816.6145832517</c:v>
                </c:pt>
                <c:pt idx="33659">
                  <c:v>43816.624999918364</c:v>
                </c:pt>
                <c:pt idx="33660">
                  <c:v>43816.635416585028</c:v>
                </c:pt>
                <c:pt idx="33661">
                  <c:v>43816.645833251692</c:v>
                </c:pt>
                <c:pt idx="33662">
                  <c:v>43816.656249918356</c:v>
                </c:pt>
                <c:pt idx="33663">
                  <c:v>43816.666666585021</c:v>
                </c:pt>
                <c:pt idx="33664">
                  <c:v>43816.677083251685</c:v>
                </c:pt>
                <c:pt idx="33665">
                  <c:v>43816.687499918349</c:v>
                </c:pt>
                <c:pt idx="33666">
                  <c:v>43816.697916585013</c:v>
                </c:pt>
                <c:pt idx="33667">
                  <c:v>43816.708333251678</c:v>
                </c:pt>
                <c:pt idx="33668">
                  <c:v>43816.718749918342</c:v>
                </c:pt>
                <c:pt idx="33669">
                  <c:v>43816.729166585006</c:v>
                </c:pt>
                <c:pt idx="33670">
                  <c:v>43816.73958325167</c:v>
                </c:pt>
                <c:pt idx="33671">
                  <c:v>43816.749999918335</c:v>
                </c:pt>
                <c:pt idx="33672">
                  <c:v>43816.760416584999</c:v>
                </c:pt>
                <c:pt idx="33673">
                  <c:v>43816.770833251663</c:v>
                </c:pt>
                <c:pt idx="33674">
                  <c:v>43816.781249918327</c:v>
                </c:pt>
                <c:pt idx="33675">
                  <c:v>43816.791666584992</c:v>
                </c:pt>
                <c:pt idx="33676">
                  <c:v>43816.802083251656</c:v>
                </c:pt>
                <c:pt idx="33677">
                  <c:v>43816.81249991832</c:v>
                </c:pt>
                <c:pt idx="33678">
                  <c:v>43816.822916584984</c:v>
                </c:pt>
                <c:pt idx="33679">
                  <c:v>43816.833333251649</c:v>
                </c:pt>
                <c:pt idx="33680">
                  <c:v>43816.843749918313</c:v>
                </c:pt>
                <c:pt idx="33681">
                  <c:v>43816.854166584977</c:v>
                </c:pt>
                <c:pt idx="33682">
                  <c:v>43816.864583251641</c:v>
                </c:pt>
                <c:pt idx="33683">
                  <c:v>43816.874999918306</c:v>
                </c:pt>
                <c:pt idx="33684">
                  <c:v>43816.88541658497</c:v>
                </c:pt>
                <c:pt idx="33685">
                  <c:v>43816.895833251634</c:v>
                </c:pt>
                <c:pt idx="33686">
                  <c:v>43816.906249918298</c:v>
                </c:pt>
                <c:pt idx="33687">
                  <c:v>43816.916666584963</c:v>
                </c:pt>
                <c:pt idx="33688">
                  <c:v>43816.927083251627</c:v>
                </c:pt>
                <c:pt idx="33689">
                  <c:v>43816.937499918291</c:v>
                </c:pt>
                <c:pt idx="33690">
                  <c:v>43816.947916584955</c:v>
                </c:pt>
                <c:pt idx="33691">
                  <c:v>43816.958333251619</c:v>
                </c:pt>
                <c:pt idx="33692">
                  <c:v>43816.968749918284</c:v>
                </c:pt>
                <c:pt idx="33693">
                  <c:v>43816.979166584948</c:v>
                </c:pt>
                <c:pt idx="33694">
                  <c:v>43816.989583251612</c:v>
                </c:pt>
                <c:pt idx="33695">
                  <c:v>43816.999999918276</c:v>
                </c:pt>
                <c:pt idx="33696">
                  <c:v>43817.010416584941</c:v>
                </c:pt>
                <c:pt idx="33697">
                  <c:v>43817.020833251605</c:v>
                </c:pt>
                <c:pt idx="33698">
                  <c:v>43817.031249918269</c:v>
                </c:pt>
                <c:pt idx="33699">
                  <c:v>43817.041666584933</c:v>
                </c:pt>
                <c:pt idx="33700">
                  <c:v>43817.052083251598</c:v>
                </c:pt>
                <c:pt idx="33701">
                  <c:v>43817.062499918262</c:v>
                </c:pt>
                <c:pt idx="33702">
                  <c:v>43817.072916584926</c:v>
                </c:pt>
                <c:pt idx="33703">
                  <c:v>43817.08333325159</c:v>
                </c:pt>
                <c:pt idx="33704">
                  <c:v>43817.093749918255</c:v>
                </c:pt>
                <c:pt idx="33705">
                  <c:v>43817.104166584919</c:v>
                </c:pt>
                <c:pt idx="33706">
                  <c:v>43817.114583251583</c:v>
                </c:pt>
                <c:pt idx="33707">
                  <c:v>43817.124999918247</c:v>
                </c:pt>
                <c:pt idx="33708">
                  <c:v>43817.135416584912</c:v>
                </c:pt>
                <c:pt idx="33709">
                  <c:v>43817.145833251576</c:v>
                </c:pt>
                <c:pt idx="33710">
                  <c:v>43817.15624991824</c:v>
                </c:pt>
                <c:pt idx="33711">
                  <c:v>43817.166666584904</c:v>
                </c:pt>
                <c:pt idx="33712">
                  <c:v>43817.177083251569</c:v>
                </c:pt>
                <c:pt idx="33713">
                  <c:v>43817.187499918233</c:v>
                </c:pt>
                <c:pt idx="33714">
                  <c:v>43817.197916584897</c:v>
                </c:pt>
                <c:pt idx="33715">
                  <c:v>43817.208333251561</c:v>
                </c:pt>
                <c:pt idx="33716">
                  <c:v>43817.218749918226</c:v>
                </c:pt>
                <c:pt idx="33717">
                  <c:v>43817.22916658489</c:v>
                </c:pt>
                <c:pt idx="33718">
                  <c:v>43817.239583251554</c:v>
                </c:pt>
                <c:pt idx="33719">
                  <c:v>43817.249999918218</c:v>
                </c:pt>
                <c:pt idx="33720">
                  <c:v>43817.260416584882</c:v>
                </c:pt>
                <c:pt idx="33721">
                  <c:v>43817.270833251547</c:v>
                </c:pt>
                <c:pt idx="33722">
                  <c:v>43817.281249918211</c:v>
                </c:pt>
                <c:pt idx="33723">
                  <c:v>43817.291666584875</c:v>
                </c:pt>
                <c:pt idx="33724">
                  <c:v>43817.302083251539</c:v>
                </c:pt>
                <c:pt idx="33725">
                  <c:v>43817.312499918204</c:v>
                </c:pt>
                <c:pt idx="33726">
                  <c:v>43817.322916584868</c:v>
                </c:pt>
                <c:pt idx="33727">
                  <c:v>43817.333333251532</c:v>
                </c:pt>
                <c:pt idx="33728">
                  <c:v>43817.343749918196</c:v>
                </c:pt>
                <c:pt idx="33729">
                  <c:v>43817.354166584861</c:v>
                </c:pt>
                <c:pt idx="33730">
                  <c:v>43817.364583251525</c:v>
                </c:pt>
                <c:pt idx="33731">
                  <c:v>43817.374999918189</c:v>
                </c:pt>
                <c:pt idx="33732">
                  <c:v>43817.385416584853</c:v>
                </c:pt>
                <c:pt idx="33733">
                  <c:v>43817.395833251518</c:v>
                </c:pt>
                <c:pt idx="33734">
                  <c:v>43817.406249918182</c:v>
                </c:pt>
                <c:pt idx="33735">
                  <c:v>43817.416666584846</c:v>
                </c:pt>
                <c:pt idx="33736">
                  <c:v>43817.42708325151</c:v>
                </c:pt>
                <c:pt idx="33737">
                  <c:v>43817.437499918175</c:v>
                </c:pt>
                <c:pt idx="33738">
                  <c:v>43817.447916584839</c:v>
                </c:pt>
                <c:pt idx="33739">
                  <c:v>43817.458333251503</c:v>
                </c:pt>
                <c:pt idx="33740">
                  <c:v>43817.468749918167</c:v>
                </c:pt>
                <c:pt idx="33741">
                  <c:v>43817.479166584832</c:v>
                </c:pt>
                <c:pt idx="33742">
                  <c:v>43817.489583251496</c:v>
                </c:pt>
                <c:pt idx="33743">
                  <c:v>43817.49999991816</c:v>
                </c:pt>
                <c:pt idx="33744">
                  <c:v>43817.510416584824</c:v>
                </c:pt>
                <c:pt idx="33745">
                  <c:v>43817.520833251489</c:v>
                </c:pt>
                <c:pt idx="33746">
                  <c:v>43817.531249918153</c:v>
                </c:pt>
                <c:pt idx="33747">
                  <c:v>43817.541666584817</c:v>
                </c:pt>
                <c:pt idx="33748">
                  <c:v>43817.552083251481</c:v>
                </c:pt>
                <c:pt idx="33749">
                  <c:v>43817.562499918145</c:v>
                </c:pt>
                <c:pt idx="33750">
                  <c:v>43817.57291658481</c:v>
                </c:pt>
                <c:pt idx="33751">
                  <c:v>43817.583333251474</c:v>
                </c:pt>
                <c:pt idx="33752">
                  <c:v>43817.593749918138</c:v>
                </c:pt>
                <c:pt idx="33753">
                  <c:v>43817.604166584802</c:v>
                </c:pt>
                <c:pt idx="33754">
                  <c:v>43817.614583251467</c:v>
                </c:pt>
                <c:pt idx="33755">
                  <c:v>43817.624999918131</c:v>
                </c:pt>
                <c:pt idx="33756">
                  <c:v>43817.635416584795</c:v>
                </c:pt>
                <c:pt idx="33757">
                  <c:v>43817.645833251459</c:v>
                </c:pt>
                <c:pt idx="33758">
                  <c:v>43817.656249918124</c:v>
                </c:pt>
                <c:pt idx="33759">
                  <c:v>43817.666666584788</c:v>
                </c:pt>
                <c:pt idx="33760">
                  <c:v>43817.677083251452</c:v>
                </c:pt>
                <c:pt idx="33761">
                  <c:v>43817.687499918116</c:v>
                </c:pt>
                <c:pt idx="33762">
                  <c:v>43817.697916584781</c:v>
                </c:pt>
                <c:pt idx="33763">
                  <c:v>43817.708333251445</c:v>
                </c:pt>
                <c:pt idx="33764">
                  <c:v>43817.718749918109</c:v>
                </c:pt>
                <c:pt idx="33765">
                  <c:v>43817.729166584773</c:v>
                </c:pt>
                <c:pt idx="33766">
                  <c:v>43817.739583251438</c:v>
                </c:pt>
                <c:pt idx="33767">
                  <c:v>43817.749999918102</c:v>
                </c:pt>
                <c:pt idx="33768">
                  <c:v>43817.760416584766</c:v>
                </c:pt>
                <c:pt idx="33769">
                  <c:v>43817.77083325143</c:v>
                </c:pt>
                <c:pt idx="33770">
                  <c:v>43817.781249918095</c:v>
                </c:pt>
                <c:pt idx="33771">
                  <c:v>43817.791666584759</c:v>
                </c:pt>
                <c:pt idx="33772">
                  <c:v>43817.802083251423</c:v>
                </c:pt>
                <c:pt idx="33773">
                  <c:v>43817.812499918087</c:v>
                </c:pt>
                <c:pt idx="33774">
                  <c:v>43817.822916584752</c:v>
                </c:pt>
                <c:pt idx="33775">
                  <c:v>43817.833333251416</c:v>
                </c:pt>
                <c:pt idx="33776">
                  <c:v>43817.84374991808</c:v>
                </c:pt>
                <c:pt idx="33777">
                  <c:v>43817.854166584744</c:v>
                </c:pt>
                <c:pt idx="33778">
                  <c:v>43817.864583251408</c:v>
                </c:pt>
                <c:pt idx="33779">
                  <c:v>43817.874999918073</c:v>
                </c:pt>
                <c:pt idx="33780">
                  <c:v>43817.885416584737</c:v>
                </c:pt>
                <c:pt idx="33781">
                  <c:v>43817.895833251401</c:v>
                </c:pt>
                <c:pt idx="33782">
                  <c:v>43817.906249918065</c:v>
                </c:pt>
                <c:pt idx="33783">
                  <c:v>43817.91666658473</c:v>
                </c:pt>
                <c:pt idx="33784">
                  <c:v>43817.927083251394</c:v>
                </c:pt>
                <c:pt idx="33785">
                  <c:v>43817.937499918058</c:v>
                </c:pt>
                <c:pt idx="33786">
                  <c:v>43817.947916584722</c:v>
                </c:pt>
                <c:pt idx="33787">
                  <c:v>43817.958333251387</c:v>
                </c:pt>
                <c:pt idx="33788">
                  <c:v>43817.968749918051</c:v>
                </c:pt>
                <c:pt idx="33789">
                  <c:v>43817.979166584715</c:v>
                </c:pt>
                <c:pt idx="33790">
                  <c:v>43817.989583251379</c:v>
                </c:pt>
                <c:pt idx="33791">
                  <c:v>43817.999999918044</c:v>
                </c:pt>
                <c:pt idx="33792">
                  <c:v>43818.010416584708</c:v>
                </c:pt>
                <c:pt idx="33793">
                  <c:v>43818.020833251372</c:v>
                </c:pt>
                <c:pt idx="33794">
                  <c:v>43818.031249918036</c:v>
                </c:pt>
                <c:pt idx="33795">
                  <c:v>43818.041666584701</c:v>
                </c:pt>
                <c:pt idx="33796">
                  <c:v>43818.052083251365</c:v>
                </c:pt>
                <c:pt idx="33797">
                  <c:v>43818.062499918029</c:v>
                </c:pt>
                <c:pt idx="33798">
                  <c:v>43818.072916584693</c:v>
                </c:pt>
                <c:pt idx="33799">
                  <c:v>43818.083333251358</c:v>
                </c:pt>
                <c:pt idx="33800">
                  <c:v>43818.093749918022</c:v>
                </c:pt>
                <c:pt idx="33801">
                  <c:v>43818.104166584686</c:v>
                </c:pt>
                <c:pt idx="33802">
                  <c:v>43818.11458325135</c:v>
                </c:pt>
                <c:pt idx="33803">
                  <c:v>43818.124999918015</c:v>
                </c:pt>
                <c:pt idx="33804">
                  <c:v>43818.135416584679</c:v>
                </c:pt>
                <c:pt idx="33805">
                  <c:v>43818.145833251343</c:v>
                </c:pt>
                <c:pt idx="33806">
                  <c:v>43818.156249918007</c:v>
                </c:pt>
                <c:pt idx="33807">
                  <c:v>43818.166666584671</c:v>
                </c:pt>
                <c:pt idx="33808">
                  <c:v>43818.177083251336</c:v>
                </c:pt>
                <c:pt idx="33809">
                  <c:v>43818.187499918</c:v>
                </c:pt>
                <c:pt idx="33810">
                  <c:v>43818.197916584664</c:v>
                </c:pt>
                <c:pt idx="33811">
                  <c:v>43818.208333251328</c:v>
                </c:pt>
                <c:pt idx="33812">
                  <c:v>43818.218749917993</c:v>
                </c:pt>
                <c:pt idx="33813">
                  <c:v>43818.229166584657</c:v>
                </c:pt>
                <c:pt idx="33814">
                  <c:v>43818.239583251321</c:v>
                </c:pt>
                <c:pt idx="33815">
                  <c:v>43818.249999917985</c:v>
                </c:pt>
                <c:pt idx="33816">
                  <c:v>43818.26041658465</c:v>
                </c:pt>
                <c:pt idx="33817">
                  <c:v>43818.270833251314</c:v>
                </c:pt>
                <c:pt idx="33818">
                  <c:v>43818.281249917978</c:v>
                </c:pt>
                <c:pt idx="33819">
                  <c:v>43818.291666584642</c:v>
                </c:pt>
                <c:pt idx="33820">
                  <c:v>43818.302083251307</c:v>
                </c:pt>
                <c:pt idx="33821">
                  <c:v>43818.312499917971</c:v>
                </c:pt>
                <c:pt idx="33822">
                  <c:v>43818.322916584635</c:v>
                </c:pt>
                <c:pt idx="33823">
                  <c:v>43818.333333251299</c:v>
                </c:pt>
                <c:pt idx="33824">
                  <c:v>43818.343749917964</c:v>
                </c:pt>
                <c:pt idx="33825">
                  <c:v>43818.354166584628</c:v>
                </c:pt>
                <c:pt idx="33826">
                  <c:v>43818.364583251292</c:v>
                </c:pt>
                <c:pt idx="33827">
                  <c:v>43818.374999917956</c:v>
                </c:pt>
                <c:pt idx="33828">
                  <c:v>43818.385416584621</c:v>
                </c:pt>
                <c:pt idx="33829">
                  <c:v>43818.395833251285</c:v>
                </c:pt>
                <c:pt idx="33830">
                  <c:v>43818.406249917949</c:v>
                </c:pt>
                <c:pt idx="33831">
                  <c:v>43818.416666584613</c:v>
                </c:pt>
                <c:pt idx="33832">
                  <c:v>43818.427083251278</c:v>
                </c:pt>
                <c:pt idx="33833">
                  <c:v>43818.437499917942</c:v>
                </c:pt>
                <c:pt idx="33834">
                  <c:v>43818.447916584606</c:v>
                </c:pt>
                <c:pt idx="33835">
                  <c:v>43818.45833325127</c:v>
                </c:pt>
                <c:pt idx="33836">
                  <c:v>43818.468749917934</c:v>
                </c:pt>
                <c:pt idx="33837">
                  <c:v>43818.479166584599</c:v>
                </c:pt>
                <c:pt idx="33838">
                  <c:v>43818.489583251263</c:v>
                </c:pt>
                <c:pt idx="33839">
                  <c:v>43818.499999917927</c:v>
                </c:pt>
                <c:pt idx="33840">
                  <c:v>43818.510416584591</c:v>
                </c:pt>
                <c:pt idx="33841">
                  <c:v>43818.520833251256</c:v>
                </c:pt>
                <c:pt idx="33842">
                  <c:v>43818.53124991792</c:v>
                </c:pt>
                <c:pt idx="33843">
                  <c:v>43818.541666584584</c:v>
                </c:pt>
                <c:pt idx="33844">
                  <c:v>43818.552083251248</c:v>
                </c:pt>
                <c:pt idx="33845">
                  <c:v>43818.562499917913</c:v>
                </c:pt>
                <c:pt idx="33846">
                  <c:v>43818.572916584577</c:v>
                </c:pt>
                <c:pt idx="33847">
                  <c:v>43818.583333251241</c:v>
                </c:pt>
                <c:pt idx="33848">
                  <c:v>43818.593749917905</c:v>
                </c:pt>
                <c:pt idx="33849">
                  <c:v>43818.60416658457</c:v>
                </c:pt>
                <c:pt idx="33850">
                  <c:v>43818.614583251234</c:v>
                </c:pt>
                <c:pt idx="33851">
                  <c:v>43818.624999917898</c:v>
                </c:pt>
                <c:pt idx="33852">
                  <c:v>43818.635416584562</c:v>
                </c:pt>
                <c:pt idx="33853">
                  <c:v>43818.645833251227</c:v>
                </c:pt>
                <c:pt idx="33854">
                  <c:v>43818.656249917891</c:v>
                </c:pt>
                <c:pt idx="33855">
                  <c:v>43818.666666584555</c:v>
                </c:pt>
                <c:pt idx="33856">
                  <c:v>43818.677083251219</c:v>
                </c:pt>
                <c:pt idx="33857">
                  <c:v>43818.687499917884</c:v>
                </c:pt>
                <c:pt idx="33858">
                  <c:v>43818.697916584548</c:v>
                </c:pt>
                <c:pt idx="33859">
                  <c:v>43818.708333251212</c:v>
                </c:pt>
                <c:pt idx="33860">
                  <c:v>43818.718749917876</c:v>
                </c:pt>
                <c:pt idx="33861">
                  <c:v>43818.729166584541</c:v>
                </c:pt>
                <c:pt idx="33862">
                  <c:v>43818.739583251205</c:v>
                </c:pt>
                <c:pt idx="33863">
                  <c:v>43818.749999917869</c:v>
                </c:pt>
                <c:pt idx="33864">
                  <c:v>43818.760416584533</c:v>
                </c:pt>
                <c:pt idx="33865">
                  <c:v>43818.770833251197</c:v>
                </c:pt>
                <c:pt idx="33866">
                  <c:v>43818.781249917862</c:v>
                </c:pt>
                <c:pt idx="33867">
                  <c:v>43818.791666584526</c:v>
                </c:pt>
                <c:pt idx="33868">
                  <c:v>43818.80208325119</c:v>
                </c:pt>
                <c:pt idx="33869">
                  <c:v>43818.812499917854</c:v>
                </c:pt>
                <c:pt idx="33870">
                  <c:v>43818.822916584519</c:v>
                </c:pt>
                <c:pt idx="33871">
                  <c:v>43818.833333251183</c:v>
                </c:pt>
                <c:pt idx="33872">
                  <c:v>43818.843749917847</c:v>
                </c:pt>
                <c:pt idx="33873">
                  <c:v>43818.854166584511</c:v>
                </c:pt>
                <c:pt idx="33874">
                  <c:v>43818.864583251176</c:v>
                </c:pt>
                <c:pt idx="33875">
                  <c:v>43818.87499991784</c:v>
                </c:pt>
                <c:pt idx="33876">
                  <c:v>43818.885416584504</c:v>
                </c:pt>
                <c:pt idx="33877">
                  <c:v>43818.895833251168</c:v>
                </c:pt>
                <c:pt idx="33878">
                  <c:v>43818.906249917833</c:v>
                </c:pt>
                <c:pt idx="33879">
                  <c:v>43818.916666584497</c:v>
                </c:pt>
                <c:pt idx="33880">
                  <c:v>43818.927083251161</c:v>
                </c:pt>
                <c:pt idx="33881">
                  <c:v>43818.937499917825</c:v>
                </c:pt>
                <c:pt idx="33882">
                  <c:v>43818.94791658449</c:v>
                </c:pt>
                <c:pt idx="33883">
                  <c:v>43818.958333251154</c:v>
                </c:pt>
                <c:pt idx="33884">
                  <c:v>43818.968749917818</c:v>
                </c:pt>
                <c:pt idx="33885">
                  <c:v>43818.979166584482</c:v>
                </c:pt>
                <c:pt idx="33886">
                  <c:v>43818.989583251147</c:v>
                </c:pt>
                <c:pt idx="33887">
                  <c:v>43818.999999917811</c:v>
                </c:pt>
                <c:pt idx="33888">
                  <c:v>43819.010416584475</c:v>
                </c:pt>
                <c:pt idx="33889">
                  <c:v>43819.020833251139</c:v>
                </c:pt>
                <c:pt idx="33890">
                  <c:v>43819.031249917804</c:v>
                </c:pt>
                <c:pt idx="33891">
                  <c:v>43819.041666584468</c:v>
                </c:pt>
                <c:pt idx="33892">
                  <c:v>43819.052083251132</c:v>
                </c:pt>
                <c:pt idx="33893">
                  <c:v>43819.062499917796</c:v>
                </c:pt>
                <c:pt idx="33894">
                  <c:v>43819.07291658446</c:v>
                </c:pt>
                <c:pt idx="33895">
                  <c:v>43819.083333251125</c:v>
                </c:pt>
                <c:pt idx="33896">
                  <c:v>43819.093749917789</c:v>
                </c:pt>
                <c:pt idx="33897">
                  <c:v>43819.104166584453</c:v>
                </c:pt>
                <c:pt idx="33898">
                  <c:v>43819.114583251117</c:v>
                </c:pt>
                <c:pt idx="33899">
                  <c:v>43819.124999917782</c:v>
                </c:pt>
                <c:pt idx="33900">
                  <c:v>43819.135416584446</c:v>
                </c:pt>
                <c:pt idx="33901">
                  <c:v>43819.14583325111</c:v>
                </c:pt>
                <c:pt idx="33902">
                  <c:v>43819.156249917774</c:v>
                </c:pt>
                <c:pt idx="33903">
                  <c:v>43819.166666584439</c:v>
                </c:pt>
                <c:pt idx="33904">
                  <c:v>43819.177083251103</c:v>
                </c:pt>
                <c:pt idx="33905">
                  <c:v>43819.187499917767</c:v>
                </c:pt>
                <c:pt idx="33906">
                  <c:v>43819.197916584431</c:v>
                </c:pt>
                <c:pt idx="33907">
                  <c:v>43819.208333251096</c:v>
                </c:pt>
                <c:pt idx="33908">
                  <c:v>43819.21874991776</c:v>
                </c:pt>
                <c:pt idx="33909">
                  <c:v>43819.229166584424</c:v>
                </c:pt>
                <c:pt idx="33910">
                  <c:v>43819.239583251088</c:v>
                </c:pt>
                <c:pt idx="33911">
                  <c:v>43819.249999917753</c:v>
                </c:pt>
                <c:pt idx="33912">
                  <c:v>43819.260416584417</c:v>
                </c:pt>
                <c:pt idx="33913">
                  <c:v>43819.270833251081</c:v>
                </c:pt>
                <c:pt idx="33914">
                  <c:v>43819.281249917745</c:v>
                </c:pt>
                <c:pt idx="33915">
                  <c:v>43819.29166658441</c:v>
                </c:pt>
                <c:pt idx="33916">
                  <c:v>43819.302083251074</c:v>
                </c:pt>
                <c:pt idx="33917">
                  <c:v>43819.312499917738</c:v>
                </c:pt>
                <c:pt idx="33918">
                  <c:v>43819.322916584402</c:v>
                </c:pt>
                <c:pt idx="33919">
                  <c:v>43819.333333251067</c:v>
                </c:pt>
                <c:pt idx="33920">
                  <c:v>43819.343749917731</c:v>
                </c:pt>
                <c:pt idx="33921">
                  <c:v>43819.354166584395</c:v>
                </c:pt>
                <c:pt idx="33922">
                  <c:v>43819.364583251059</c:v>
                </c:pt>
                <c:pt idx="33923">
                  <c:v>43819.374999917723</c:v>
                </c:pt>
                <c:pt idx="33924">
                  <c:v>43819.385416584388</c:v>
                </c:pt>
                <c:pt idx="33925">
                  <c:v>43819.395833251052</c:v>
                </c:pt>
                <c:pt idx="33926">
                  <c:v>43819.406249917716</c:v>
                </c:pt>
                <c:pt idx="33927">
                  <c:v>43819.41666658438</c:v>
                </c:pt>
                <c:pt idx="33928">
                  <c:v>43819.427083251045</c:v>
                </c:pt>
                <c:pt idx="33929">
                  <c:v>43819.437499917709</c:v>
                </c:pt>
                <c:pt idx="33930">
                  <c:v>43819.447916584373</c:v>
                </c:pt>
                <c:pt idx="33931">
                  <c:v>43819.458333251037</c:v>
                </c:pt>
                <c:pt idx="33932">
                  <c:v>43819.468749917702</c:v>
                </c:pt>
                <c:pt idx="33933">
                  <c:v>43819.479166584366</c:v>
                </c:pt>
                <c:pt idx="33934">
                  <c:v>43819.48958325103</c:v>
                </c:pt>
                <c:pt idx="33935">
                  <c:v>43819.499999917694</c:v>
                </c:pt>
                <c:pt idx="33936">
                  <c:v>43819.510416584359</c:v>
                </c:pt>
                <c:pt idx="33937">
                  <c:v>43819.520833251023</c:v>
                </c:pt>
                <c:pt idx="33938">
                  <c:v>43819.531249917687</c:v>
                </c:pt>
                <c:pt idx="33939">
                  <c:v>43819.541666584351</c:v>
                </c:pt>
                <c:pt idx="33940">
                  <c:v>43819.552083251016</c:v>
                </c:pt>
                <c:pt idx="33941">
                  <c:v>43819.56249991768</c:v>
                </c:pt>
                <c:pt idx="33942">
                  <c:v>43819.572916584344</c:v>
                </c:pt>
                <c:pt idx="33943">
                  <c:v>43819.583333251008</c:v>
                </c:pt>
                <c:pt idx="33944">
                  <c:v>43819.593749917673</c:v>
                </c:pt>
                <c:pt idx="33945">
                  <c:v>43819.604166584337</c:v>
                </c:pt>
                <c:pt idx="33946">
                  <c:v>43819.614583251001</c:v>
                </c:pt>
                <c:pt idx="33947">
                  <c:v>43819.624999917665</c:v>
                </c:pt>
                <c:pt idx="33948">
                  <c:v>43819.63541658433</c:v>
                </c:pt>
                <c:pt idx="33949">
                  <c:v>43819.645833250994</c:v>
                </c:pt>
                <c:pt idx="33950">
                  <c:v>43819.656249917658</c:v>
                </c:pt>
                <c:pt idx="33951">
                  <c:v>43819.666666584322</c:v>
                </c:pt>
                <c:pt idx="33952">
                  <c:v>43819.677083250986</c:v>
                </c:pt>
                <c:pt idx="33953">
                  <c:v>43819.687499917651</c:v>
                </c:pt>
                <c:pt idx="33954">
                  <c:v>43819.697916584315</c:v>
                </c:pt>
                <c:pt idx="33955">
                  <c:v>43819.708333250979</c:v>
                </c:pt>
                <c:pt idx="33956">
                  <c:v>43819.718749917643</c:v>
                </c:pt>
                <c:pt idx="33957">
                  <c:v>43819.729166584308</c:v>
                </c:pt>
                <c:pt idx="33958">
                  <c:v>43819.739583250972</c:v>
                </c:pt>
                <c:pt idx="33959">
                  <c:v>43819.749999917636</c:v>
                </c:pt>
                <c:pt idx="33960">
                  <c:v>43819.7604165843</c:v>
                </c:pt>
                <c:pt idx="33961">
                  <c:v>43819.770833250965</c:v>
                </c:pt>
                <c:pt idx="33962">
                  <c:v>43819.781249917629</c:v>
                </c:pt>
                <c:pt idx="33963">
                  <c:v>43819.791666584293</c:v>
                </c:pt>
                <c:pt idx="33964">
                  <c:v>43819.802083250957</c:v>
                </c:pt>
                <c:pt idx="33965">
                  <c:v>43819.812499917622</c:v>
                </c:pt>
                <c:pt idx="33966">
                  <c:v>43819.822916584286</c:v>
                </c:pt>
                <c:pt idx="33967">
                  <c:v>43819.83333325095</c:v>
                </c:pt>
                <c:pt idx="33968">
                  <c:v>43819.843749917614</c:v>
                </c:pt>
                <c:pt idx="33969">
                  <c:v>43819.854166584279</c:v>
                </c:pt>
                <c:pt idx="33970">
                  <c:v>43819.864583250943</c:v>
                </c:pt>
                <c:pt idx="33971">
                  <c:v>43819.874999917607</c:v>
                </c:pt>
                <c:pt idx="33972">
                  <c:v>43819.885416584271</c:v>
                </c:pt>
                <c:pt idx="33973">
                  <c:v>43819.895833250936</c:v>
                </c:pt>
                <c:pt idx="33974">
                  <c:v>43819.9062499176</c:v>
                </c:pt>
                <c:pt idx="33975">
                  <c:v>43819.916666584264</c:v>
                </c:pt>
                <c:pt idx="33976">
                  <c:v>43819.927083250928</c:v>
                </c:pt>
                <c:pt idx="33977">
                  <c:v>43819.937499917593</c:v>
                </c:pt>
                <c:pt idx="33978">
                  <c:v>43819.947916584257</c:v>
                </c:pt>
                <c:pt idx="33979">
                  <c:v>43819.958333250921</c:v>
                </c:pt>
                <c:pt idx="33980">
                  <c:v>43819.968749917585</c:v>
                </c:pt>
                <c:pt idx="33981">
                  <c:v>43819.979166584249</c:v>
                </c:pt>
                <c:pt idx="33982">
                  <c:v>43819.989583250914</c:v>
                </c:pt>
                <c:pt idx="33983">
                  <c:v>43819.999999917578</c:v>
                </c:pt>
                <c:pt idx="33984">
                  <c:v>43820.010416584242</c:v>
                </c:pt>
                <c:pt idx="33985">
                  <c:v>43820.020833250906</c:v>
                </c:pt>
                <c:pt idx="33986">
                  <c:v>43820.031249917571</c:v>
                </c:pt>
                <c:pt idx="33987">
                  <c:v>43820.041666584235</c:v>
                </c:pt>
                <c:pt idx="33988">
                  <c:v>43820.052083250899</c:v>
                </c:pt>
                <c:pt idx="33989">
                  <c:v>43820.062499917563</c:v>
                </c:pt>
                <c:pt idx="33990">
                  <c:v>43820.072916584228</c:v>
                </c:pt>
                <c:pt idx="33991">
                  <c:v>43820.083333250892</c:v>
                </c:pt>
                <c:pt idx="33992">
                  <c:v>43820.093749917556</c:v>
                </c:pt>
                <c:pt idx="33993">
                  <c:v>43820.10416658422</c:v>
                </c:pt>
                <c:pt idx="33994">
                  <c:v>43820.114583250885</c:v>
                </c:pt>
                <c:pt idx="33995">
                  <c:v>43820.124999917549</c:v>
                </c:pt>
                <c:pt idx="33996">
                  <c:v>43820.135416584213</c:v>
                </c:pt>
                <c:pt idx="33997">
                  <c:v>43820.145833250877</c:v>
                </c:pt>
                <c:pt idx="33998">
                  <c:v>43820.156249917542</c:v>
                </c:pt>
                <c:pt idx="33999">
                  <c:v>43820.166666584206</c:v>
                </c:pt>
                <c:pt idx="34000">
                  <c:v>43820.17708325087</c:v>
                </c:pt>
                <c:pt idx="34001">
                  <c:v>43820.187499917534</c:v>
                </c:pt>
                <c:pt idx="34002">
                  <c:v>43820.197916584199</c:v>
                </c:pt>
                <c:pt idx="34003">
                  <c:v>43820.208333250863</c:v>
                </c:pt>
                <c:pt idx="34004">
                  <c:v>43820.218749917527</c:v>
                </c:pt>
                <c:pt idx="34005">
                  <c:v>43820.229166584191</c:v>
                </c:pt>
                <c:pt idx="34006">
                  <c:v>43820.239583250856</c:v>
                </c:pt>
                <c:pt idx="34007">
                  <c:v>43820.24999991752</c:v>
                </c:pt>
                <c:pt idx="34008">
                  <c:v>43820.260416584184</c:v>
                </c:pt>
                <c:pt idx="34009">
                  <c:v>43820.270833250848</c:v>
                </c:pt>
                <c:pt idx="34010">
                  <c:v>43820.281249917512</c:v>
                </c:pt>
                <c:pt idx="34011">
                  <c:v>43820.291666584177</c:v>
                </c:pt>
                <c:pt idx="34012">
                  <c:v>43820.302083250841</c:v>
                </c:pt>
                <c:pt idx="34013">
                  <c:v>43820.312499917505</c:v>
                </c:pt>
                <c:pt idx="34014">
                  <c:v>43820.322916584169</c:v>
                </c:pt>
                <c:pt idx="34015">
                  <c:v>43820.333333250834</c:v>
                </c:pt>
                <c:pt idx="34016">
                  <c:v>43820.343749917498</c:v>
                </c:pt>
                <c:pt idx="34017">
                  <c:v>43820.354166584162</c:v>
                </c:pt>
                <c:pt idx="34018">
                  <c:v>43820.364583250826</c:v>
                </c:pt>
                <c:pt idx="34019">
                  <c:v>43820.374999917491</c:v>
                </c:pt>
                <c:pt idx="34020">
                  <c:v>43820.385416584155</c:v>
                </c:pt>
                <c:pt idx="34021">
                  <c:v>43820.395833250819</c:v>
                </c:pt>
                <c:pt idx="34022">
                  <c:v>43820.406249917483</c:v>
                </c:pt>
                <c:pt idx="34023">
                  <c:v>43820.416666584148</c:v>
                </c:pt>
                <c:pt idx="34024">
                  <c:v>43820.427083250812</c:v>
                </c:pt>
                <c:pt idx="34025">
                  <c:v>43820.437499917476</c:v>
                </c:pt>
                <c:pt idx="34026">
                  <c:v>43820.44791658414</c:v>
                </c:pt>
                <c:pt idx="34027">
                  <c:v>43820.458333250805</c:v>
                </c:pt>
                <c:pt idx="34028">
                  <c:v>43820.468749917469</c:v>
                </c:pt>
                <c:pt idx="34029">
                  <c:v>43820.479166584133</c:v>
                </c:pt>
                <c:pt idx="34030">
                  <c:v>43820.489583250797</c:v>
                </c:pt>
                <c:pt idx="34031">
                  <c:v>43820.499999917462</c:v>
                </c:pt>
                <c:pt idx="34032">
                  <c:v>43820.510416584126</c:v>
                </c:pt>
                <c:pt idx="34033">
                  <c:v>43820.52083325079</c:v>
                </c:pt>
                <c:pt idx="34034">
                  <c:v>43820.531249917454</c:v>
                </c:pt>
                <c:pt idx="34035">
                  <c:v>43820.541666584119</c:v>
                </c:pt>
                <c:pt idx="34036">
                  <c:v>43820.552083250783</c:v>
                </c:pt>
                <c:pt idx="34037">
                  <c:v>43820.562499917447</c:v>
                </c:pt>
                <c:pt idx="34038">
                  <c:v>43820.572916584111</c:v>
                </c:pt>
                <c:pt idx="34039">
                  <c:v>43820.583333250775</c:v>
                </c:pt>
                <c:pt idx="34040">
                  <c:v>43820.59374991744</c:v>
                </c:pt>
                <c:pt idx="34041">
                  <c:v>43820.604166584104</c:v>
                </c:pt>
                <c:pt idx="34042">
                  <c:v>43820.614583250768</c:v>
                </c:pt>
                <c:pt idx="34043">
                  <c:v>43820.624999917432</c:v>
                </c:pt>
                <c:pt idx="34044">
                  <c:v>43820.635416584097</c:v>
                </c:pt>
                <c:pt idx="34045">
                  <c:v>43820.645833250761</c:v>
                </c:pt>
                <c:pt idx="34046">
                  <c:v>43820.656249917425</c:v>
                </c:pt>
                <c:pt idx="34047">
                  <c:v>43820.666666584089</c:v>
                </c:pt>
                <c:pt idx="34048">
                  <c:v>43820.677083250754</c:v>
                </c:pt>
                <c:pt idx="34049">
                  <c:v>43820.687499917418</c:v>
                </c:pt>
                <c:pt idx="34050">
                  <c:v>43820.697916584082</c:v>
                </c:pt>
                <c:pt idx="34051">
                  <c:v>43820.708333250746</c:v>
                </c:pt>
                <c:pt idx="34052">
                  <c:v>43820.718749917411</c:v>
                </c:pt>
                <c:pt idx="34053">
                  <c:v>43820.729166584075</c:v>
                </c:pt>
                <c:pt idx="34054">
                  <c:v>43820.739583250739</c:v>
                </c:pt>
                <c:pt idx="34055">
                  <c:v>43820.749999917403</c:v>
                </c:pt>
                <c:pt idx="34056">
                  <c:v>43820.760416584068</c:v>
                </c:pt>
                <c:pt idx="34057">
                  <c:v>43820.770833250732</c:v>
                </c:pt>
                <c:pt idx="34058">
                  <c:v>43820.781249917396</c:v>
                </c:pt>
                <c:pt idx="34059">
                  <c:v>43820.79166658406</c:v>
                </c:pt>
                <c:pt idx="34060">
                  <c:v>43820.802083250725</c:v>
                </c:pt>
                <c:pt idx="34061">
                  <c:v>43820.812499917389</c:v>
                </c:pt>
                <c:pt idx="34062">
                  <c:v>43820.822916584053</c:v>
                </c:pt>
                <c:pt idx="34063">
                  <c:v>43820.833333250717</c:v>
                </c:pt>
                <c:pt idx="34064">
                  <c:v>43820.843749917382</c:v>
                </c:pt>
                <c:pt idx="34065">
                  <c:v>43820.854166584046</c:v>
                </c:pt>
                <c:pt idx="34066">
                  <c:v>43820.86458325071</c:v>
                </c:pt>
                <c:pt idx="34067">
                  <c:v>43820.874999917374</c:v>
                </c:pt>
                <c:pt idx="34068">
                  <c:v>43820.885416584038</c:v>
                </c:pt>
                <c:pt idx="34069">
                  <c:v>43820.895833250703</c:v>
                </c:pt>
                <c:pt idx="34070">
                  <c:v>43820.906249917367</c:v>
                </c:pt>
                <c:pt idx="34071">
                  <c:v>43820.916666584031</c:v>
                </c:pt>
                <c:pt idx="34072">
                  <c:v>43820.927083250695</c:v>
                </c:pt>
                <c:pt idx="34073">
                  <c:v>43820.93749991736</c:v>
                </c:pt>
                <c:pt idx="34074">
                  <c:v>43820.947916584024</c:v>
                </c:pt>
                <c:pt idx="34075">
                  <c:v>43820.958333250688</c:v>
                </c:pt>
                <c:pt idx="34076">
                  <c:v>43820.968749917352</c:v>
                </c:pt>
                <c:pt idx="34077">
                  <c:v>43820.979166584017</c:v>
                </c:pt>
                <c:pt idx="34078">
                  <c:v>43820.989583250681</c:v>
                </c:pt>
                <c:pt idx="34079">
                  <c:v>43820.999999917345</c:v>
                </c:pt>
                <c:pt idx="34080">
                  <c:v>43821.010416584009</c:v>
                </c:pt>
                <c:pt idx="34081">
                  <c:v>43821.020833250674</c:v>
                </c:pt>
                <c:pt idx="34082">
                  <c:v>43821.031249917338</c:v>
                </c:pt>
                <c:pt idx="34083">
                  <c:v>43821.041666584002</c:v>
                </c:pt>
                <c:pt idx="34084">
                  <c:v>43821.052083250666</c:v>
                </c:pt>
                <c:pt idx="34085">
                  <c:v>43821.062499917331</c:v>
                </c:pt>
                <c:pt idx="34086">
                  <c:v>43821.072916583995</c:v>
                </c:pt>
                <c:pt idx="34087">
                  <c:v>43821.083333250659</c:v>
                </c:pt>
                <c:pt idx="34088">
                  <c:v>43821.093749917323</c:v>
                </c:pt>
                <c:pt idx="34089">
                  <c:v>43821.104166583988</c:v>
                </c:pt>
                <c:pt idx="34090">
                  <c:v>43821.114583250652</c:v>
                </c:pt>
                <c:pt idx="34091">
                  <c:v>43821.124999917316</c:v>
                </c:pt>
                <c:pt idx="34092">
                  <c:v>43821.13541658398</c:v>
                </c:pt>
                <c:pt idx="34093">
                  <c:v>43821.145833250645</c:v>
                </c:pt>
                <c:pt idx="34094">
                  <c:v>43821.156249917309</c:v>
                </c:pt>
                <c:pt idx="34095">
                  <c:v>43821.166666583973</c:v>
                </c:pt>
                <c:pt idx="34096">
                  <c:v>43821.177083250637</c:v>
                </c:pt>
                <c:pt idx="34097">
                  <c:v>43821.187499917301</c:v>
                </c:pt>
                <c:pt idx="34098">
                  <c:v>43821.197916583966</c:v>
                </c:pt>
                <c:pt idx="34099">
                  <c:v>43821.20833325063</c:v>
                </c:pt>
                <c:pt idx="34100">
                  <c:v>43821.218749917294</c:v>
                </c:pt>
                <c:pt idx="34101">
                  <c:v>43821.229166583958</c:v>
                </c:pt>
                <c:pt idx="34102">
                  <c:v>43821.239583250623</c:v>
                </c:pt>
                <c:pt idx="34103">
                  <c:v>43821.249999917287</c:v>
                </c:pt>
                <c:pt idx="34104">
                  <c:v>43821.260416583951</c:v>
                </c:pt>
                <c:pt idx="34105">
                  <c:v>43821.270833250615</c:v>
                </c:pt>
                <c:pt idx="34106">
                  <c:v>43821.28124991728</c:v>
                </c:pt>
                <c:pt idx="34107">
                  <c:v>43821.291666583944</c:v>
                </c:pt>
                <c:pt idx="34108">
                  <c:v>43821.302083250608</c:v>
                </c:pt>
                <c:pt idx="34109">
                  <c:v>43821.312499917272</c:v>
                </c:pt>
                <c:pt idx="34110">
                  <c:v>43821.322916583937</c:v>
                </c:pt>
                <c:pt idx="34111">
                  <c:v>43821.333333250601</c:v>
                </c:pt>
                <c:pt idx="34112">
                  <c:v>43821.343749917265</c:v>
                </c:pt>
                <c:pt idx="34113">
                  <c:v>43821.354166583929</c:v>
                </c:pt>
                <c:pt idx="34114">
                  <c:v>43821.364583250594</c:v>
                </c:pt>
                <c:pt idx="34115">
                  <c:v>43821.374999917258</c:v>
                </c:pt>
                <c:pt idx="34116">
                  <c:v>43821.385416583922</c:v>
                </c:pt>
                <c:pt idx="34117">
                  <c:v>43821.395833250586</c:v>
                </c:pt>
                <c:pt idx="34118">
                  <c:v>43821.406249917251</c:v>
                </c:pt>
                <c:pt idx="34119">
                  <c:v>43821.416666583915</c:v>
                </c:pt>
                <c:pt idx="34120">
                  <c:v>43821.427083250579</c:v>
                </c:pt>
                <c:pt idx="34121">
                  <c:v>43821.437499917243</c:v>
                </c:pt>
                <c:pt idx="34122">
                  <c:v>43821.447916583907</c:v>
                </c:pt>
                <c:pt idx="34123">
                  <c:v>43821.458333250572</c:v>
                </c:pt>
                <c:pt idx="34124">
                  <c:v>43821.468749917236</c:v>
                </c:pt>
                <c:pt idx="34125">
                  <c:v>43821.4791665839</c:v>
                </c:pt>
                <c:pt idx="34126">
                  <c:v>43821.489583250564</c:v>
                </c:pt>
                <c:pt idx="34127">
                  <c:v>43821.499999917229</c:v>
                </c:pt>
                <c:pt idx="34128">
                  <c:v>43821.510416583893</c:v>
                </c:pt>
                <c:pt idx="34129">
                  <c:v>43821.520833250557</c:v>
                </c:pt>
                <c:pt idx="34130">
                  <c:v>43821.531249917221</c:v>
                </c:pt>
                <c:pt idx="34131">
                  <c:v>43821.541666583886</c:v>
                </c:pt>
                <c:pt idx="34132">
                  <c:v>43821.55208325055</c:v>
                </c:pt>
                <c:pt idx="34133">
                  <c:v>43821.562499917214</c:v>
                </c:pt>
                <c:pt idx="34134">
                  <c:v>43821.572916583878</c:v>
                </c:pt>
                <c:pt idx="34135">
                  <c:v>43821.583333250543</c:v>
                </c:pt>
                <c:pt idx="34136">
                  <c:v>43821.593749917207</c:v>
                </c:pt>
                <c:pt idx="34137">
                  <c:v>43821.604166583871</c:v>
                </c:pt>
                <c:pt idx="34138">
                  <c:v>43821.614583250535</c:v>
                </c:pt>
                <c:pt idx="34139">
                  <c:v>43821.6249999172</c:v>
                </c:pt>
                <c:pt idx="34140">
                  <c:v>43821.635416583864</c:v>
                </c:pt>
                <c:pt idx="34141">
                  <c:v>43821.645833250528</c:v>
                </c:pt>
                <c:pt idx="34142">
                  <c:v>43821.656249917192</c:v>
                </c:pt>
                <c:pt idx="34143">
                  <c:v>43821.666666583857</c:v>
                </c:pt>
                <c:pt idx="34144">
                  <c:v>43821.677083250521</c:v>
                </c:pt>
                <c:pt idx="34145">
                  <c:v>43821.687499917185</c:v>
                </c:pt>
                <c:pt idx="34146">
                  <c:v>43821.697916583849</c:v>
                </c:pt>
                <c:pt idx="34147">
                  <c:v>43821.708333250514</c:v>
                </c:pt>
                <c:pt idx="34148">
                  <c:v>43821.718749917178</c:v>
                </c:pt>
                <c:pt idx="34149">
                  <c:v>43821.729166583842</c:v>
                </c:pt>
                <c:pt idx="34150">
                  <c:v>43821.739583250506</c:v>
                </c:pt>
                <c:pt idx="34151">
                  <c:v>43821.74999991717</c:v>
                </c:pt>
                <c:pt idx="34152">
                  <c:v>43821.760416583835</c:v>
                </c:pt>
                <c:pt idx="34153">
                  <c:v>43821.770833250499</c:v>
                </c:pt>
                <c:pt idx="34154">
                  <c:v>43821.781249917163</c:v>
                </c:pt>
                <c:pt idx="34155">
                  <c:v>43821.791666583827</c:v>
                </c:pt>
                <c:pt idx="34156">
                  <c:v>43821.802083250492</c:v>
                </c:pt>
                <c:pt idx="34157">
                  <c:v>43821.812499917156</c:v>
                </c:pt>
                <c:pt idx="34158">
                  <c:v>43821.82291658382</c:v>
                </c:pt>
                <c:pt idx="34159">
                  <c:v>43821.833333250484</c:v>
                </c:pt>
                <c:pt idx="34160">
                  <c:v>43821.843749917149</c:v>
                </c:pt>
                <c:pt idx="34161">
                  <c:v>43821.854166583813</c:v>
                </c:pt>
                <c:pt idx="34162">
                  <c:v>43821.864583250477</c:v>
                </c:pt>
                <c:pt idx="34163">
                  <c:v>43821.874999917141</c:v>
                </c:pt>
                <c:pt idx="34164">
                  <c:v>43821.885416583806</c:v>
                </c:pt>
                <c:pt idx="34165">
                  <c:v>43821.89583325047</c:v>
                </c:pt>
                <c:pt idx="34166">
                  <c:v>43821.906249917134</c:v>
                </c:pt>
                <c:pt idx="34167">
                  <c:v>43821.916666583798</c:v>
                </c:pt>
                <c:pt idx="34168">
                  <c:v>43821.927083250463</c:v>
                </c:pt>
                <c:pt idx="34169">
                  <c:v>43821.937499917127</c:v>
                </c:pt>
                <c:pt idx="34170">
                  <c:v>43821.947916583791</c:v>
                </c:pt>
                <c:pt idx="34171">
                  <c:v>43821.958333250455</c:v>
                </c:pt>
                <c:pt idx="34172">
                  <c:v>43821.96874991712</c:v>
                </c:pt>
                <c:pt idx="34173">
                  <c:v>43821.979166583784</c:v>
                </c:pt>
                <c:pt idx="34174">
                  <c:v>43821.989583250448</c:v>
                </c:pt>
                <c:pt idx="34175">
                  <c:v>43821.999999917112</c:v>
                </c:pt>
                <c:pt idx="34176">
                  <c:v>43822.010416583777</c:v>
                </c:pt>
                <c:pt idx="34177">
                  <c:v>43822.020833250441</c:v>
                </c:pt>
                <c:pt idx="34178">
                  <c:v>43822.031249917105</c:v>
                </c:pt>
                <c:pt idx="34179">
                  <c:v>43822.041666583769</c:v>
                </c:pt>
                <c:pt idx="34180">
                  <c:v>43822.052083250433</c:v>
                </c:pt>
                <c:pt idx="34181">
                  <c:v>43822.062499917098</c:v>
                </c:pt>
                <c:pt idx="34182">
                  <c:v>43822.072916583762</c:v>
                </c:pt>
                <c:pt idx="34183">
                  <c:v>43822.083333250426</c:v>
                </c:pt>
                <c:pt idx="34184">
                  <c:v>43822.09374991709</c:v>
                </c:pt>
                <c:pt idx="34185">
                  <c:v>43822.104166583755</c:v>
                </c:pt>
                <c:pt idx="34186">
                  <c:v>43822.114583250419</c:v>
                </c:pt>
                <c:pt idx="34187">
                  <c:v>43822.124999917083</c:v>
                </c:pt>
                <c:pt idx="34188">
                  <c:v>43822.135416583747</c:v>
                </c:pt>
                <c:pt idx="34189">
                  <c:v>43822.145833250412</c:v>
                </c:pt>
                <c:pt idx="34190">
                  <c:v>43822.156249917076</c:v>
                </c:pt>
                <c:pt idx="34191">
                  <c:v>43822.16666658374</c:v>
                </c:pt>
                <c:pt idx="34192">
                  <c:v>43822.177083250404</c:v>
                </c:pt>
                <c:pt idx="34193">
                  <c:v>43822.187499917069</c:v>
                </c:pt>
                <c:pt idx="34194">
                  <c:v>43822.197916583733</c:v>
                </c:pt>
                <c:pt idx="34195">
                  <c:v>43822.208333250397</c:v>
                </c:pt>
                <c:pt idx="34196">
                  <c:v>43822.218749917061</c:v>
                </c:pt>
                <c:pt idx="34197">
                  <c:v>43822.229166583726</c:v>
                </c:pt>
                <c:pt idx="34198">
                  <c:v>43822.23958325039</c:v>
                </c:pt>
                <c:pt idx="34199">
                  <c:v>43822.249999917054</c:v>
                </c:pt>
                <c:pt idx="34200">
                  <c:v>43822.260416583718</c:v>
                </c:pt>
                <c:pt idx="34201">
                  <c:v>43822.270833250383</c:v>
                </c:pt>
                <c:pt idx="34202">
                  <c:v>43822.281249917047</c:v>
                </c:pt>
                <c:pt idx="34203">
                  <c:v>43822.291666583711</c:v>
                </c:pt>
                <c:pt idx="34204">
                  <c:v>43822.302083250375</c:v>
                </c:pt>
                <c:pt idx="34205">
                  <c:v>43822.31249991704</c:v>
                </c:pt>
                <c:pt idx="34206">
                  <c:v>43822.322916583704</c:v>
                </c:pt>
                <c:pt idx="34207">
                  <c:v>43822.333333250368</c:v>
                </c:pt>
                <c:pt idx="34208">
                  <c:v>43822.343749917032</c:v>
                </c:pt>
                <c:pt idx="34209">
                  <c:v>43822.354166583696</c:v>
                </c:pt>
                <c:pt idx="34210">
                  <c:v>43822.364583250361</c:v>
                </c:pt>
                <c:pt idx="34211">
                  <c:v>43822.374999917025</c:v>
                </c:pt>
                <c:pt idx="34212">
                  <c:v>43822.385416583689</c:v>
                </c:pt>
                <c:pt idx="34213">
                  <c:v>43822.395833250353</c:v>
                </c:pt>
                <c:pt idx="34214">
                  <c:v>43822.406249917018</c:v>
                </c:pt>
                <c:pt idx="34215">
                  <c:v>43822.416666583682</c:v>
                </c:pt>
                <c:pt idx="34216">
                  <c:v>43822.427083250346</c:v>
                </c:pt>
                <c:pt idx="34217">
                  <c:v>43822.43749991701</c:v>
                </c:pt>
                <c:pt idx="34218">
                  <c:v>43822.447916583675</c:v>
                </c:pt>
                <c:pt idx="34219">
                  <c:v>43822.458333250339</c:v>
                </c:pt>
                <c:pt idx="34220">
                  <c:v>43822.468749917003</c:v>
                </c:pt>
                <c:pt idx="34221">
                  <c:v>43822.479166583667</c:v>
                </c:pt>
                <c:pt idx="34222">
                  <c:v>43822.489583250332</c:v>
                </c:pt>
                <c:pt idx="34223">
                  <c:v>43822.499999916996</c:v>
                </c:pt>
                <c:pt idx="34224">
                  <c:v>43822.51041658366</c:v>
                </c:pt>
                <c:pt idx="34225">
                  <c:v>43822.520833250324</c:v>
                </c:pt>
                <c:pt idx="34226">
                  <c:v>43822.531249916989</c:v>
                </c:pt>
                <c:pt idx="34227">
                  <c:v>43822.541666583653</c:v>
                </c:pt>
                <c:pt idx="34228">
                  <c:v>43822.552083250317</c:v>
                </c:pt>
                <c:pt idx="34229">
                  <c:v>43822.562499916981</c:v>
                </c:pt>
                <c:pt idx="34230">
                  <c:v>43822.572916583646</c:v>
                </c:pt>
                <c:pt idx="34231">
                  <c:v>43822.58333325031</c:v>
                </c:pt>
                <c:pt idx="34232">
                  <c:v>43822.593749916974</c:v>
                </c:pt>
                <c:pt idx="34233">
                  <c:v>43822.604166583638</c:v>
                </c:pt>
                <c:pt idx="34234">
                  <c:v>43822.614583250303</c:v>
                </c:pt>
                <c:pt idx="34235">
                  <c:v>43822.624999916967</c:v>
                </c:pt>
                <c:pt idx="34236">
                  <c:v>43822.635416583631</c:v>
                </c:pt>
                <c:pt idx="34237">
                  <c:v>43822.645833250295</c:v>
                </c:pt>
                <c:pt idx="34238">
                  <c:v>43822.656249916959</c:v>
                </c:pt>
                <c:pt idx="34239">
                  <c:v>43822.666666583624</c:v>
                </c:pt>
                <c:pt idx="34240">
                  <c:v>43822.677083250288</c:v>
                </c:pt>
                <c:pt idx="34241">
                  <c:v>43822.687499916952</c:v>
                </c:pt>
                <c:pt idx="34242">
                  <c:v>43822.697916583616</c:v>
                </c:pt>
                <c:pt idx="34243">
                  <c:v>43822.708333250281</c:v>
                </c:pt>
                <c:pt idx="34244">
                  <c:v>43822.718749916945</c:v>
                </c:pt>
                <c:pt idx="34245">
                  <c:v>43822.729166583609</c:v>
                </c:pt>
                <c:pt idx="34246">
                  <c:v>43822.739583250273</c:v>
                </c:pt>
                <c:pt idx="34247">
                  <c:v>43822.749999916938</c:v>
                </c:pt>
                <c:pt idx="34248">
                  <c:v>43822.760416583602</c:v>
                </c:pt>
                <c:pt idx="34249">
                  <c:v>43822.770833250266</c:v>
                </c:pt>
                <c:pt idx="34250">
                  <c:v>43822.78124991693</c:v>
                </c:pt>
                <c:pt idx="34251">
                  <c:v>43822.791666583595</c:v>
                </c:pt>
                <c:pt idx="34252">
                  <c:v>43822.802083250259</c:v>
                </c:pt>
                <c:pt idx="34253">
                  <c:v>43822.812499916923</c:v>
                </c:pt>
                <c:pt idx="34254">
                  <c:v>43822.822916583587</c:v>
                </c:pt>
                <c:pt idx="34255">
                  <c:v>43822.833333250252</c:v>
                </c:pt>
                <c:pt idx="34256">
                  <c:v>43822.843749916916</c:v>
                </c:pt>
                <c:pt idx="34257">
                  <c:v>43822.85416658358</c:v>
                </c:pt>
                <c:pt idx="34258">
                  <c:v>43822.864583250244</c:v>
                </c:pt>
                <c:pt idx="34259">
                  <c:v>43822.874999916909</c:v>
                </c:pt>
                <c:pt idx="34260">
                  <c:v>43822.885416583573</c:v>
                </c:pt>
                <c:pt idx="34261">
                  <c:v>43822.895833250237</c:v>
                </c:pt>
                <c:pt idx="34262">
                  <c:v>43822.906249916901</c:v>
                </c:pt>
                <c:pt idx="34263">
                  <c:v>43822.916666583566</c:v>
                </c:pt>
                <c:pt idx="34264">
                  <c:v>43822.92708325023</c:v>
                </c:pt>
                <c:pt idx="34265">
                  <c:v>43822.937499916894</c:v>
                </c:pt>
                <c:pt idx="34266">
                  <c:v>43822.947916583558</c:v>
                </c:pt>
                <c:pt idx="34267">
                  <c:v>43822.958333250222</c:v>
                </c:pt>
                <c:pt idx="34268">
                  <c:v>43822.968749916887</c:v>
                </c:pt>
                <c:pt idx="34269">
                  <c:v>43822.979166583551</c:v>
                </c:pt>
                <c:pt idx="34270">
                  <c:v>43822.989583250215</c:v>
                </c:pt>
                <c:pt idx="34271">
                  <c:v>43822.999999916879</c:v>
                </c:pt>
                <c:pt idx="34272">
                  <c:v>43823.010416583544</c:v>
                </c:pt>
                <c:pt idx="34273">
                  <c:v>43823.020833250208</c:v>
                </c:pt>
                <c:pt idx="34274">
                  <c:v>43823.031249916872</c:v>
                </c:pt>
                <c:pt idx="34275">
                  <c:v>43823.041666583536</c:v>
                </c:pt>
                <c:pt idx="34276">
                  <c:v>43823.052083250201</c:v>
                </c:pt>
                <c:pt idx="34277">
                  <c:v>43823.062499916865</c:v>
                </c:pt>
                <c:pt idx="34278">
                  <c:v>43823.072916583529</c:v>
                </c:pt>
                <c:pt idx="34279">
                  <c:v>43823.083333250193</c:v>
                </c:pt>
                <c:pt idx="34280">
                  <c:v>43823.093749916858</c:v>
                </c:pt>
                <c:pt idx="34281">
                  <c:v>43823.104166583522</c:v>
                </c:pt>
                <c:pt idx="34282">
                  <c:v>43823.114583250186</c:v>
                </c:pt>
                <c:pt idx="34283">
                  <c:v>43823.12499991685</c:v>
                </c:pt>
                <c:pt idx="34284">
                  <c:v>43823.135416583515</c:v>
                </c:pt>
                <c:pt idx="34285">
                  <c:v>43823.145833250179</c:v>
                </c:pt>
                <c:pt idx="34286">
                  <c:v>43823.156249916843</c:v>
                </c:pt>
                <c:pt idx="34287">
                  <c:v>43823.166666583507</c:v>
                </c:pt>
                <c:pt idx="34288">
                  <c:v>43823.177083250172</c:v>
                </c:pt>
                <c:pt idx="34289">
                  <c:v>43823.187499916836</c:v>
                </c:pt>
                <c:pt idx="34290">
                  <c:v>43823.1979165835</c:v>
                </c:pt>
                <c:pt idx="34291">
                  <c:v>43823.208333250164</c:v>
                </c:pt>
                <c:pt idx="34292">
                  <c:v>43823.218749916829</c:v>
                </c:pt>
                <c:pt idx="34293">
                  <c:v>43823.229166583493</c:v>
                </c:pt>
                <c:pt idx="34294">
                  <c:v>43823.239583250157</c:v>
                </c:pt>
                <c:pt idx="34295">
                  <c:v>43823.249999916821</c:v>
                </c:pt>
                <c:pt idx="34296">
                  <c:v>43823.260416583485</c:v>
                </c:pt>
                <c:pt idx="34297">
                  <c:v>43823.27083325015</c:v>
                </c:pt>
                <c:pt idx="34298">
                  <c:v>43823.281249916814</c:v>
                </c:pt>
                <c:pt idx="34299">
                  <c:v>43823.291666583478</c:v>
                </c:pt>
                <c:pt idx="34300">
                  <c:v>43823.302083250142</c:v>
                </c:pt>
                <c:pt idx="34301">
                  <c:v>43823.312499916807</c:v>
                </c:pt>
                <c:pt idx="34302">
                  <c:v>43823.322916583471</c:v>
                </c:pt>
                <c:pt idx="34303">
                  <c:v>43823.333333250135</c:v>
                </c:pt>
                <c:pt idx="34304">
                  <c:v>43823.343749916799</c:v>
                </c:pt>
                <c:pt idx="34305">
                  <c:v>43823.354166583464</c:v>
                </c:pt>
                <c:pt idx="34306">
                  <c:v>43823.364583250128</c:v>
                </c:pt>
                <c:pt idx="34307">
                  <c:v>43823.374999916792</c:v>
                </c:pt>
                <c:pt idx="34308">
                  <c:v>43823.385416583456</c:v>
                </c:pt>
                <c:pt idx="34309">
                  <c:v>43823.395833250121</c:v>
                </c:pt>
                <c:pt idx="34310">
                  <c:v>43823.406249916785</c:v>
                </c:pt>
                <c:pt idx="34311">
                  <c:v>43823.416666583449</c:v>
                </c:pt>
                <c:pt idx="34312">
                  <c:v>43823.427083250113</c:v>
                </c:pt>
                <c:pt idx="34313">
                  <c:v>43823.437499916778</c:v>
                </c:pt>
                <c:pt idx="34314">
                  <c:v>43823.447916583442</c:v>
                </c:pt>
                <c:pt idx="34315">
                  <c:v>43823.458333250106</c:v>
                </c:pt>
                <c:pt idx="34316">
                  <c:v>43823.46874991677</c:v>
                </c:pt>
                <c:pt idx="34317">
                  <c:v>43823.479166583435</c:v>
                </c:pt>
                <c:pt idx="34318">
                  <c:v>43823.489583250099</c:v>
                </c:pt>
                <c:pt idx="34319">
                  <c:v>43823.499999916763</c:v>
                </c:pt>
                <c:pt idx="34320">
                  <c:v>43823.510416583427</c:v>
                </c:pt>
                <c:pt idx="34321">
                  <c:v>43823.520833250092</c:v>
                </c:pt>
                <c:pt idx="34322">
                  <c:v>43823.531249916756</c:v>
                </c:pt>
                <c:pt idx="34323">
                  <c:v>43823.54166658342</c:v>
                </c:pt>
                <c:pt idx="34324">
                  <c:v>43823.552083250084</c:v>
                </c:pt>
                <c:pt idx="34325">
                  <c:v>43823.562499916748</c:v>
                </c:pt>
                <c:pt idx="34326">
                  <c:v>43823.572916583413</c:v>
                </c:pt>
                <c:pt idx="34327">
                  <c:v>43823.583333250077</c:v>
                </c:pt>
                <c:pt idx="34328">
                  <c:v>43823.593749916741</c:v>
                </c:pt>
                <c:pt idx="34329">
                  <c:v>43823.604166583405</c:v>
                </c:pt>
                <c:pt idx="34330">
                  <c:v>43823.61458325007</c:v>
                </c:pt>
                <c:pt idx="34331">
                  <c:v>43823.624999916734</c:v>
                </c:pt>
                <c:pt idx="34332">
                  <c:v>43823.635416583398</c:v>
                </c:pt>
                <c:pt idx="34333">
                  <c:v>43823.645833250062</c:v>
                </c:pt>
                <c:pt idx="34334">
                  <c:v>43823.656249916727</c:v>
                </c:pt>
                <c:pt idx="34335">
                  <c:v>43823.666666583391</c:v>
                </c:pt>
                <c:pt idx="34336">
                  <c:v>43823.677083250055</c:v>
                </c:pt>
                <c:pt idx="34337">
                  <c:v>43823.687499916719</c:v>
                </c:pt>
                <c:pt idx="34338">
                  <c:v>43823.697916583384</c:v>
                </c:pt>
                <c:pt idx="34339">
                  <c:v>43823.708333250048</c:v>
                </c:pt>
                <c:pt idx="34340">
                  <c:v>43823.718749916712</c:v>
                </c:pt>
                <c:pt idx="34341">
                  <c:v>43823.729166583376</c:v>
                </c:pt>
                <c:pt idx="34342">
                  <c:v>43823.739583250041</c:v>
                </c:pt>
                <c:pt idx="34343">
                  <c:v>43823.749999916705</c:v>
                </c:pt>
                <c:pt idx="34344">
                  <c:v>43823.760416583369</c:v>
                </c:pt>
                <c:pt idx="34345">
                  <c:v>43823.770833250033</c:v>
                </c:pt>
                <c:pt idx="34346">
                  <c:v>43823.781249916698</c:v>
                </c:pt>
                <c:pt idx="34347">
                  <c:v>43823.791666583362</c:v>
                </c:pt>
                <c:pt idx="34348">
                  <c:v>43823.802083250026</c:v>
                </c:pt>
                <c:pt idx="34349">
                  <c:v>43823.81249991669</c:v>
                </c:pt>
                <c:pt idx="34350">
                  <c:v>43823.822916583355</c:v>
                </c:pt>
                <c:pt idx="34351">
                  <c:v>43823.833333250019</c:v>
                </c:pt>
                <c:pt idx="34352">
                  <c:v>43823.843749916683</c:v>
                </c:pt>
                <c:pt idx="34353">
                  <c:v>43823.854166583347</c:v>
                </c:pt>
                <c:pt idx="34354">
                  <c:v>43823.864583250011</c:v>
                </c:pt>
                <c:pt idx="34355">
                  <c:v>43823.874999916676</c:v>
                </c:pt>
                <c:pt idx="34356">
                  <c:v>43823.88541658334</c:v>
                </c:pt>
                <c:pt idx="34357">
                  <c:v>43823.895833250004</c:v>
                </c:pt>
                <c:pt idx="34358">
                  <c:v>43823.906249916668</c:v>
                </c:pt>
                <c:pt idx="34359">
                  <c:v>43823.916666583333</c:v>
                </c:pt>
                <c:pt idx="34360">
                  <c:v>43823.927083249997</c:v>
                </c:pt>
                <c:pt idx="34361">
                  <c:v>43823.937499916661</c:v>
                </c:pt>
                <c:pt idx="34362">
                  <c:v>43823.947916583325</c:v>
                </c:pt>
                <c:pt idx="34363">
                  <c:v>43823.95833324999</c:v>
                </c:pt>
                <c:pt idx="34364">
                  <c:v>43823.968749916654</c:v>
                </c:pt>
                <c:pt idx="34365">
                  <c:v>43823.979166583318</c:v>
                </c:pt>
                <c:pt idx="34366">
                  <c:v>43823.989583249982</c:v>
                </c:pt>
                <c:pt idx="34367">
                  <c:v>43823.999999916647</c:v>
                </c:pt>
                <c:pt idx="34368">
                  <c:v>43824.010416583311</c:v>
                </c:pt>
                <c:pt idx="34369">
                  <c:v>43824.020833249975</c:v>
                </c:pt>
                <c:pt idx="34370">
                  <c:v>43824.031249916639</c:v>
                </c:pt>
                <c:pt idx="34371">
                  <c:v>43824.041666583304</c:v>
                </c:pt>
                <c:pt idx="34372">
                  <c:v>43824.052083249968</c:v>
                </c:pt>
                <c:pt idx="34373">
                  <c:v>43824.062499916632</c:v>
                </c:pt>
                <c:pt idx="34374">
                  <c:v>43824.072916583296</c:v>
                </c:pt>
                <c:pt idx="34375">
                  <c:v>43824.083333249961</c:v>
                </c:pt>
                <c:pt idx="34376">
                  <c:v>43824.093749916625</c:v>
                </c:pt>
                <c:pt idx="34377">
                  <c:v>43824.104166583289</c:v>
                </c:pt>
                <c:pt idx="34378">
                  <c:v>43824.114583249953</c:v>
                </c:pt>
                <c:pt idx="34379">
                  <c:v>43824.124999916618</c:v>
                </c:pt>
                <c:pt idx="34380">
                  <c:v>43824.135416583282</c:v>
                </c:pt>
                <c:pt idx="34381">
                  <c:v>43824.145833249946</c:v>
                </c:pt>
                <c:pt idx="34382">
                  <c:v>43824.15624991661</c:v>
                </c:pt>
                <c:pt idx="34383">
                  <c:v>43824.166666583274</c:v>
                </c:pt>
                <c:pt idx="34384">
                  <c:v>43824.177083249939</c:v>
                </c:pt>
                <c:pt idx="34385">
                  <c:v>43824.187499916603</c:v>
                </c:pt>
                <c:pt idx="34386">
                  <c:v>43824.197916583267</c:v>
                </c:pt>
                <c:pt idx="34387">
                  <c:v>43824.208333249931</c:v>
                </c:pt>
                <c:pt idx="34388">
                  <c:v>43824.218749916596</c:v>
                </c:pt>
                <c:pt idx="34389">
                  <c:v>43824.22916658326</c:v>
                </c:pt>
                <c:pt idx="34390">
                  <c:v>43824.239583249924</c:v>
                </c:pt>
                <c:pt idx="34391">
                  <c:v>43824.249999916588</c:v>
                </c:pt>
                <c:pt idx="34392">
                  <c:v>43824.260416583253</c:v>
                </c:pt>
                <c:pt idx="34393">
                  <c:v>43824.270833249917</c:v>
                </c:pt>
                <c:pt idx="34394">
                  <c:v>43824.281249916581</c:v>
                </c:pt>
                <c:pt idx="34395">
                  <c:v>43824.291666583245</c:v>
                </c:pt>
                <c:pt idx="34396">
                  <c:v>43824.30208324991</c:v>
                </c:pt>
                <c:pt idx="34397">
                  <c:v>43824.312499916574</c:v>
                </c:pt>
                <c:pt idx="34398">
                  <c:v>43824.322916583238</c:v>
                </c:pt>
                <c:pt idx="34399">
                  <c:v>43824.333333249902</c:v>
                </c:pt>
                <c:pt idx="34400">
                  <c:v>43824.343749916567</c:v>
                </c:pt>
                <c:pt idx="34401">
                  <c:v>43824.354166583231</c:v>
                </c:pt>
                <c:pt idx="34402">
                  <c:v>43824.364583249895</c:v>
                </c:pt>
                <c:pt idx="34403">
                  <c:v>43824.374999916559</c:v>
                </c:pt>
                <c:pt idx="34404">
                  <c:v>43824.385416583224</c:v>
                </c:pt>
                <c:pt idx="34405">
                  <c:v>43824.395833249888</c:v>
                </c:pt>
                <c:pt idx="34406">
                  <c:v>43824.406249916552</c:v>
                </c:pt>
                <c:pt idx="34407">
                  <c:v>43824.416666583216</c:v>
                </c:pt>
                <c:pt idx="34408">
                  <c:v>43824.427083249881</c:v>
                </c:pt>
                <c:pt idx="34409">
                  <c:v>43824.437499916545</c:v>
                </c:pt>
                <c:pt idx="34410">
                  <c:v>43824.447916583209</c:v>
                </c:pt>
                <c:pt idx="34411">
                  <c:v>43824.458333249873</c:v>
                </c:pt>
                <c:pt idx="34412">
                  <c:v>43824.468749916537</c:v>
                </c:pt>
                <c:pt idx="34413">
                  <c:v>43824.479166583202</c:v>
                </c:pt>
                <c:pt idx="34414">
                  <c:v>43824.489583249866</c:v>
                </c:pt>
                <c:pt idx="34415">
                  <c:v>43824.49999991653</c:v>
                </c:pt>
                <c:pt idx="34416">
                  <c:v>43824.510416583194</c:v>
                </c:pt>
                <c:pt idx="34417">
                  <c:v>43824.520833249859</c:v>
                </c:pt>
                <c:pt idx="34418">
                  <c:v>43824.531249916523</c:v>
                </c:pt>
                <c:pt idx="34419">
                  <c:v>43824.541666583187</c:v>
                </c:pt>
                <c:pt idx="34420">
                  <c:v>43824.552083249851</c:v>
                </c:pt>
                <c:pt idx="34421">
                  <c:v>43824.562499916516</c:v>
                </c:pt>
                <c:pt idx="34422">
                  <c:v>43824.57291658318</c:v>
                </c:pt>
                <c:pt idx="34423">
                  <c:v>43824.583333249844</c:v>
                </c:pt>
                <c:pt idx="34424">
                  <c:v>43824.593749916508</c:v>
                </c:pt>
                <c:pt idx="34425">
                  <c:v>43824.604166583173</c:v>
                </c:pt>
                <c:pt idx="34426">
                  <c:v>43824.614583249837</c:v>
                </c:pt>
                <c:pt idx="34427">
                  <c:v>43824.624999916501</c:v>
                </c:pt>
                <c:pt idx="34428">
                  <c:v>43824.635416583165</c:v>
                </c:pt>
                <c:pt idx="34429">
                  <c:v>43824.64583324983</c:v>
                </c:pt>
                <c:pt idx="34430">
                  <c:v>43824.656249916494</c:v>
                </c:pt>
                <c:pt idx="34431">
                  <c:v>43824.666666583158</c:v>
                </c:pt>
                <c:pt idx="34432">
                  <c:v>43824.677083249822</c:v>
                </c:pt>
                <c:pt idx="34433">
                  <c:v>43824.687499916487</c:v>
                </c:pt>
                <c:pt idx="34434">
                  <c:v>43824.697916583151</c:v>
                </c:pt>
                <c:pt idx="34435">
                  <c:v>43824.708333249815</c:v>
                </c:pt>
                <c:pt idx="34436">
                  <c:v>43824.718749916479</c:v>
                </c:pt>
                <c:pt idx="34437">
                  <c:v>43824.729166583144</c:v>
                </c:pt>
                <c:pt idx="34438">
                  <c:v>43824.739583249808</c:v>
                </c:pt>
                <c:pt idx="34439">
                  <c:v>43824.749999916472</c:v>
                </c:pt>
                <c:pt idx="34440">
                  <c:v>43824.760416583136</c:v>
                </c:pt>
                <c:pt idx="34441">
                  <c:v>43824.7708332498</c:v>
                </c:pt>
                <c:pt idx="34442">
                  <c:v>43824.781249916465</c:v>
                </c:pt>
                <c:pt idx="34443">
                  <c:v>43824.791666583129</c:v>
                </c:pt>
                <c:pt idx="34444">
                  <c:v>43824.802083249793</c:v>
                </c:pt>
                <c:pt idx="34445">
                  <c:v>43824.812499916457</c:v>
                </c:pt>
                <c:pt idx="34446">
                  <c:v>43824.822916583122</c:v>
                </c:pt>
                <c:pt idx="34447">
                  <c:v>43824.833333249786</c:v>
                </c:pt>
                <c:pt idx="34448">
                  <c:v>43824.84374991645</c:v>
                </c:pt>
                <c:pt idx="34449">
                  <c:v>43824.854166583114</c:v>
                </c:pt>
                <c:pt idx="34450">
                  <c:v>43824.864583249779</c:v>
                </c:pt>
                <c:pt idx="34451">
                  <c:v>43824.874999916443</c:v>
                </c:pt>
                <c:pt idx="34452">
                  <c:v>43824.885416583107</c:v>
                </c:pt>
                <c:pt idx="34453">
                  <c:v>43824.895833249771</c:v>
                </c:pt>
                <c:pt idx="34454">
                  <c:v>43824.906249916436</c:v>
                </c:pt>
                <c:pt idx="34455">
                  <c:v>43824.9166665831</c:v>
                </c:pt>
                <c:pt idx="34456">
                  <c:v>43824.927083249764</c:v>
                </c:pt>
                <c:pt idx="34457">
                  <c:v>43824.937499916428</c:v>
                </c:pt>
                <c:pt idx="34458">
                  <c:v>43824.947916583093</c:v>
                </c:pt>
                <c:pt idx="34459">
                  <c:v>43824.958333249757</c:v>
                </c:pt>
                <c:pt idx="34460">
                  <c:v>43824.968749916421</c:v>
                </c:pt>
                <c:pt idx="34461">
                  <c:v>43824.979166583085</c:v>
                </c:pt>
                <c:pt idx="34462">
                  <c:v>43824.98958324975</c:v>
                </c:pt>
                <c:pt idx="34463">
                  <c:v>43824.999999916414</c:v>
                </c:pt>
                <c:pt idx="34464">
                  <c:v>43825.010416583078</c:v>
                </c:pt>
                <c:pt idx="34465">
                  <c:v>43825.020833249742</c:v>
                </c:pt>
                <c:pt idx="34466">
                  <c:v>43825.031249916407</c:v>
                </c:pt>
                <c:pt idx="34467">
                  <c:v>43825.041666583071</c:v>
                </c:pt>
                <c:pt idx="34468">
                  <c:v>43825.052083249735</c:v>
                </c:pt>
                <c:pt idx="34469">
                  <c:v>43825.062499916399</c:v>
                </c:pt>
                <c:pt idx="34470">
                  <c:v>43825.072916583063</c:v>
                </c:pt>
                <c:pt idx="34471">
                  <c:v>43825.083333249728</c:v>
                </c:pt>
                <c:pt idx="34472">
                  <c:v>43825.093749916392</c:v>
                </c:pt>
                <c:pt idx="34473">
                  <c:v>43825.104166583056</c:v>
                </c:pt>
                <c:pt idx="34474">
                  <c:v>43825.11458324972</c:v>
                </c:pt>
                <c:pt idx="34475">
                  <c:v>43825.124999916385</c:v>
                </c:pt>
                <c:pt idx="34476">
                  <c:v>43825.135416583049</c:v>
                </c:pt>
                <c:pt idx="34477">
                  <c:v>43825.145833249713</c:v>
                </c:pt>
                <c:pt idx="34478">
                  <c:v>43825.156249916377</c:v>
                </c:pt>
                <c:pt idx="34479">
                  <c:v>43825.166666583042</c:v>
                </c:pt>
                <c:pt idx="34480">
                  <c:v>43825.177083249706</c:v>
                </c:pt>
                <c:pt idx="34481">
                  <c:v>43825.18749991637</c:v>
                </c:pt>
                <c:pt idx="34482">
                  <c:v>43825.197916583034</c:v>
                </c:pt>
                <c:pt idx="34483">
                  <c:v>43825.208333249699</c:v>
                </c:pt>
                <c:pt idx="34484">
                  <c:v>43825.218749916363</c:v>
                </c:pt>
                <c:pt idx="34485">
                  <c:v>43825.229166583027</c:v>
                </c:pt>
                <c:pt idx="34486">
                  <c:v>43825.239583249691</c:v>
                </c:pt>
                <c:pt idx="34487">
                  <c:v>43825.249999916356</c:v>
                </c:pt>
                <c:pt idx="34488">
                  <c:v>43825.26041658302</c:v>
                </c:pt>
                <c:pt idx="34489">
                  <c:v>43825.270833249684</c:v>
                </c:pt>
                <c:pt idx="34490">
                  <c:v>43825.281249916348</c:v>
                </c:pt>
                <c:pt idx="34491">
                  <c:v>43825.291666583013</c:v>
                </c:pt>
                <c:pt idx="34492">
                  <c:v>43825.302083249677</c:v>
                </c:pt>
                <c:pt idx="34493">
                  <c:v>43825.312499916341</c:v>
                </c:pt>
                <c:pt idx="34494">
                  <c:v>43825.322916583005</c:v>
                </c:pt>
                <c:pt idx="34495">
                  <c:v>43825.33333324967</c:v>
                </c:pt>
                <c:pt idx="34496">
                  <c:v>43825.343749916334</c:v>
                </c:pt>
                <c:pt idx="34497">
                  <c:v>43825.354166582998</c:v>
                </c:pt>
                <c:pt idx="34498">
                  <c:v>43825.364583249662</c:v>
                </c:pt>
                <c:pt idx="34499">
                  <c:v>43825.374999916326</c:v>
                </c:pt>
                <c:pt idx="34500">
                  <c:v>43825.385416582991</c:v>
                </c:pt>
                <c:pt idx="34501">
                  <c:v>43825.395833249655</c:v>
                </c:pt>
                <c:pt idx="34502">
                  <c:v>43825.406249916319</c:v>
                </c:pt>
                <c:pt idx="34503">
                  <c:v>43825.416666582983</c:v>
                </c:pt>
                <c:pt idx="34504">
                  <c:v>43825.427083249648</c:v>
                </c:pt>
                <c:pt idx="34505">
                  <c:v>43825.437499916312</c:v>
                </c:pt>
                <c:pt idx="34506">
                  <c:v>43825.447916582976</c:v>
                </c:pt>
                <c:pt idx="34507">
                  <c:v>43825.45833324964</c:v>
                </c:pt>
                <c:pt idx="34508">
                  <c:v>43825.468749916305</c:v>
                </c:pt>
                <c:pt idx="34509">
                  <c:v>43825.479166582969</c:v>
                </c:pt>
                <c:pt idx="34510">
                  <c:v>43825.489583249633</c:v>
                </c:pt>
                <c:pt idx="34511">
                  <c:v>43825.499999916297</c:v>
                </c:pt>
                <c:pt idx="34512">
                  <c:v>43825.510416582962</c:v>
                </c:pt>
                <c:pt idx="34513">
                  <c:v>43825.520833249626</c:v>
                </c:pt>
                <c:pt idx="34514">
                  <c:v>43825.53124991629</c:v>
                </c:pt>
                <c:pt idx="34515">
                  <c:v>43825.541666582954</c:v>
                </c:pt>
                <c:pt idx="34516">
                  <c:v>43825.552083249619</c:v>
                </c:pt>
                <c:pt idx="34517">
                  <c:v>43825.562499916283</c:v>
                </c:pt>
                <c:pt idx="34518">
                  <c:v>43825.572916582947</c:v>
                </c:pt>
                <c:pt idx="34519">
                  <c:v>43825.583333249611</c:v>
                </c:pt>
                <c:pt idx="34520">
                  <c:v>43825.593749916276</c:v>
                </c:pt>
                <c:pt idx="34521">
                  <c:v>43825.60416658294</c:v>
                </c:pt>
                <c:pt idx="34522">
                  <c:v>43825.614583249604</c:v>
                </c:pt>
                <c:pt idx="34523">
                  <c:v>43825.624999916268</c:v>
                </c:pt>
                <c:pt idx="34524">
                  <c:v>43825.635416582933</c:v>
                </c:pt>
                <c:pt idx="34525">
                  <c:v>43825.645833249597</c:v>
                </c:pt>
                <c:pt idx="34526">
                  <c:v>43825.656249916261</c:v>
                </c:pt>
                <c:pt idx="34527">
                  <c:v>43825.666666582925</c:v>
                </c:pt>
                <c:pt idx="34528">
                  <c:v>43825.677083249589</c:v>
                </c:pt>
                <c:pt idx="34529">
                  <c:v>43825.687499916254</c:v>
                </c:pt>
                <c:pt idx="34530">
                  <c:v>43825.697916582918</c:v>
                </c:pt>
                <c:pt idx="34531">
                  <c:v>43825.708333249582</c:v>
                </c:pt>
                <c:pt idx="34532">
                  <c:v>43825.718749916246</c:v>
                </c:pt>
                <c:pt idx="34533">
                  <c:v>43825.729166582911</c:v>
                </c:pt>
                <c:pt idx="34534">
                  <c:v>43825.739583249575</c:v>
                </c:pt>
                <c:pt idx="34535">
                  <c:v>43825.749999916239</c:v>
                </c:pt>
                <c:pt idx="34536">
                  <c:v>43825.760416582903</c:v>
                </c:pt>
                <c:pt idx="34537">
                  <c:v>43825.770833249568</c:v>
                </c:pt>
                <c:pt idx="34538">
                  <c:v>43825.781249916232</c:v>
                </c:pt>
                <c:pt idx="34539">
                  <c:v>43825.791666582896</c:v>
                </c:pt>
                <c:pt idx="34540">
                  <c:v>43825.80208324956</c:v>
                </c:pt>
                <c:pt idx="34541">
                  <c:v>43825.812499916225</c:v>
                </c:pt>
                <c:pt idx="34542">
                  <c:v>43825.822916582889</c:v>
                </c:pt>
                <c:pt idx="34543">
                  <c:v>43825.833333249553</c:v>
                </c:pt>
                <c:pt idx="34544">
                  <c:v>43825.843749916217</c:v>
                </c:pt>
                <c:pt idx="34545">
                  <c:v>43825.854166582882</c:v>
                </c:pt>
                <c:pt idx="34546">
                  <c:v>43825.864583249546</c:v>
                </c:pt>
                <c:pt idx="34547">
                  <c:v>43825.87499991621</c:v>
                </c:pt>
                <c:pt idx="34548">
                  <c:v>43825.885416582874</c:v>
                </c:pt>
                <c:pt idx="34549">
                  <c:v>43825.895833249539</c:v>
                </c:pt>
                <c:pt idx="34550">
                  <c:v>43825.906249916203</c:v>
                </c:pt>
                <c:pt idx="34551">
                  <c:v>43825.916666582867</c:v>
                </c:pt>
                <c:pt idx="34552">
                  <c:v>43825.927083249531</c:v>
                </c:pt>
                <c:pt idx="34553">
                  <c:v>43825.937499916196</c:v>
                </c:pt>
                <c:pt idx="34554">
                  <c:v>43825.94791658286</c:v>
                </c:pt>
                <c:pt idx="34555">
                  <c:v>43825.958333249524</c:v>
                </c:pt>
                <c:pt idx="34556">
                  <c:v>43825.968749916188</c:v>
                </c:pt>
                <c:pt idx="34557">
                  <c:v>43825.979166582852</c:v>
                </c:pt>
                <c:pt idx="34558">
                  <c:v>43825.989583249517</c:v>
                </c:pt>
                <c:pt idx="34559">
                  <c:v>43825.999999916181</c:v>
                </c:pt>
                <c:pt idx="34560">
                  <c:v>43826.010416582845</c:v>
                </c:pt>
                <c:pt idx="34561">
                  <c:v>43826.020833249509</c:v>
                </c:pt>
                <c:pt idx="34562">
                  <c:v>43826.031249916174</c:v>
                </c:pt>
                <c:pt idx="34563">
                  <c:v>43826.041666582838</c:v>
                </c:pt>
                <c:pt idx="34564">
                  <c:v>43826.052083249502</c:v>
                </c:pt>
                <c:pt idx="34565">
                  <c:v>43826.062499916166</c:v>
                </c:pt>
                <c:pt idx="34566">
                  <c:v>43826.072916582831</c:v>
                </c:pt>
                <c:pt idx="34567">
                  <c:v>43826.083333249495</c:v>
                </c:pt>
                <c:pt idx="34568">
                  <c:v>43826.093749916159</c:v>
                </c:pt>
                <c:pt idx="34569">
                  <c:v>43826.104166582823</c:v>
                </c:pt>
                <c:pt idx="34570">
                  <c:v>43826.114583249488</c:v>
                </c:pt>
                <c:pt idx="34571">
                  <c:v>43826.124999916152</c:v>
                </c:pt>
                <c:pt idx="34572">
                  <c:v>43826.135416582816</c:v>
                </c:pt>
                <c:pt idx="34573">
                  <c:v>43826.14583324948</c:v>
                </c:pt>
                <c:pt idx="34574">
                  <c:v>43826.156249916145</c:v>
                </c:pt>
                <c:pt idx="34575">
                  <c:v>43826.166666582809</c:v>
                </c:pt>
                <c:pt idx="34576">
                  <c:v>43826.177083249473</c:v>
                </c:pt>
                <c:pt idx="34577">
                  <c:v>43826.187499916137</c:v>
                </c:pt>
                <c:pt idx="34578">
                  <c:v>43826.197916582802</c:v>
                </c:pt>
                <c:pt idx="34579">
                  <c:v>43826.208333249466</c:v>
                </c:pt>
                <c:pt idx="34580">
                  <c:v>43826.21874991613</c:v>
                </c:pt>
                <c:pt idx="34581">
                  <c:v>43826.229166582794</c:v>
                </c:pt>
                <c:pt idx="34582">
                  <c:v>43826.239583249459</c:v>
                </c:pt>
                <c:pt idx="34583">
                  <c:v>43826.249999916123</c:v>
                </c:pt>
                <c:pt idx="34584">
                  <c:v>43826.260416582787</c:v>
                </c:pt>
                <c:pt idx="34585">
                  <c:v>43826.270833249451</c:v>
                </c:pt>
                <c:pt idx="34586">
                  <c:v>43826.281249916115</c:v>
                </c:pt>
                <c:pt idx="34587">
                  <c:v>43826.29166658278</c:v>
                </c:pt>
                <c:pt idx="34588">
                  <c:v>43826.302083249444</c:v>
                </c:pt>
                <c:pt idx="34589">
                  <c:v>43826.312499916108</c:v>
                </c:pt>
                <c:pt idx="34590">
                  <c:v>43826.322916582772</c:v>
                </c:pt>
                <c:pt idx="34591">
                  <c:v>43826.333333249437</c:v>
                </c:pt>
                <c:pt idx="34592">
                  <c:v>43826.343749916101</c:v>
                </c:pt>
                <c:pt idx="34593">
                  <c:v>43826.354166582765</c:v>
                </c:pt>
                <c:pt idx="34594">
                  <c:v>43826.364583249429</c:v>
                </c:pt>
                <c:pt idx="34595">
                  <c:v>43826.374999916094</c:v>
                </c:pt>
                <c:pt idx="34596">
                  <c:v>43826.385416582758</c:v>
                </c:pt>
                <c:pt idx="34597">
                  <c:v>43826.395833249422</c:v>
                </c:pt>
                <c:pt idx="34598">
                  <c:v>43826.406249916086</c:v>
                </c:pt>
                <c:pt idx="34599">
                  <c:v>43826.416666582751</c:v>
                </c:pt>
                <c:pt idx="34600">
                  <c:v>43826.427083249415</c:v>
                </c:pt>
                <c:pt idx="34601">
                  <c:v>43826.437499916079</c:v>
                </c:pt>
                <c:pt idx="34602">
                  <c:v>43826.447916582743</c:v>
                </c:pt>
                <c:pt idx="34603">
                  <c:v>43826.458333249408</c:v>
                </c:pt>
                <c:pt idx="34604">
                  <c:v>43826.468749916072</c:v>
                </c:pt>
                <c:pt idx="34605">
                  <c:v>43826.479166582736</c:v>
                </c:pt>
                <c:pt idx="34606">
                  <c:v>43826.4895832494</c:v>
                </c:pt>
                <c:pt idx="34607">
                  <c:v>43826.499999916065</c:v>
                </c:pt>
                <c:pt idx="34608">
                  <c:v>43826.510416582729</c:v>
                </c:pt>
                <c:pt idx="34609">
                  <c:v>43826.520833249393</c:v>
                </c:pt>
                <c:pt idx="34610">
                  <c:v>43826.531249916057</c:v>
                </c:pt>
                <c:pt idx="34611">
                  <c:v>43826.541666582722</c:v>
                </c:pt>
                <c:pt idx="34612">
                  <c:v>43826.552083249386</c:v>
                </c:pt>
                <c:pt idx="34613">
                  <c:v>43826.56249991605</c:v>
                </c:pt>
                <c:pt idx="34614">
                  <c:v>43826.572916582714</c:v>
                </c:pt>
                <c:pt idx="34615">
                  <c:v>43826.583333249378</c:v>
                </c:pt>
                <c:pt idx="34616">
                  <c:v>43826.593749916043</c:v>
                </c:pt>
                <c:pt idx="34617">
                  <c:v>43826.604166582707</c:v>
                </c:pt>
                <c:pt idx="34618">
                  <c:v>43826.614583249371</c:v>
                </c:pt>
                <c:pt idx="34619">
                  <c:v>43826.624999916035</c:v>
                </c:pt>
                <c:pt idx="34620">
                  <c:v>43826.6354165827</c:v>
                </c:pt>
                <c:pt idx="34621">
                  <c:v>43826.645833249364</c:v>
                </c:pt>
                <c:pt idx="34622">
                  <c:v>43826.656249916028</c:v>
                </c:pt>
                <c:pt idx="34623">
                  <c:v>43826.666666582692</c:v>
                </c:pt>
                <c:pt idx="34624">
                  <c:v>43826.677083249357</c:v>
                </c:pt>
                <c:pt idx="34625">
                  <c:v>43826.687499916021</c:v>
                </c:pt>
                <c:pt idx="34626">
                  <c:v>43826.697916582685</c:v>
                </c:pt>
                <c:pt idx="34627">
                  <c:v>43826.708333249349</c:v>
                </c:pt>
                <c:pt idx="34628">
                  <c:v>43826.718749916014</c:v>
                </c:pt>
                <c:pt idx="34629">
                  <c:v>43826.729166582678</c:v>
                </c:pt>
                <c:pt idx="34630">
                  <c:v>43826.739583249342</c:v>
                </c:pt>
                <c:pt idx="34631">
                  <c:v>43826.749999916006</c:v>
                </c:pt>
                <c:pt idx="34632">
                  <c:v>43826.760416582671</c:v>
                </c:pt>
                <c:pt idx="34633">
                  <c:v>43826.770833249335</c:v>
                </c:pt>
                <c:pt idx="34634">
                  <c:v>43826.781249915999</c:v>
                </c:pt>
                <c:pt idx="34635">
                  <c:v>43826.791666582663</c:v>
                </c:pt>
                <c:pt idx="34636">
                  <c:v>43826.802083249328</c:v>
                </c:pt>
                <c:pt idx="34637">
                  <c:v>43826.812499915992</c:v>
                </c:pt>
                <c:pt idx="34638">
                  <c:v>43826.822916582656</c:v>
                </c:pt>
                <c:pt idx="34639">
                  <c:v>43826.83333324932</c:v>
                </c:pt>
                <c:pt idx="34640">
                  <c:v>43826.843749915985</c:v>
                </c:pt>
                <c:pt idx="34641">
                  <c:v>43826.854166582649</c:v>
                </c:pt>
                <c:pt idx="34642">
                  <c:v>43826.864583249313</c:v>
                </c:pt>
                <c:pt idx="34643">
                  <c:v>43826.874999915977</c:v>
                </c:pt>
                <c:pt idx="34644">
                  <c:v>43826.885416582641</c:v>
                </c:pt>
                <c:pt idx="34645">
                  <c:v>43826.895833249306</c:v>
                </c:pt>
                <c:pt idx="34646">
                  <c:v>43826.90624991597</c:v>
                </c:pt>
                <c:pt idx="34647">
                  <c:v>43826.916666582634</c:v>
                </c:pt>
                <c:pt idx="34648">
                  <c:v>43826.927083249298</c:v>
                </c:pt>
                <c:pt idx="34649">
                  <c:v>43826.937499915963</c:v>
                </c:pt>
                <c:pt idx="34650">
                  <c:v>43826.947916582627</c:v>
                </c:pt>
                <c:pt idx="34651">
                  <c:v>43826.958333249291</c:v>
                </c:pt>
                <c:pt idx="34652">
                  <c:v>43826.968749915955</c:v>
                </c:pt>
                <c:pt idx="34653">
                  <c:v>43826.97916658262</c:v>
                </c:pt>
                <c:pt idx="34654">
                  <c:v>43826.989583249284</c:v>
                </c:pt>
                <c:pt idx="34655">
                  <c:v>43826.999999915948</c:v>
                </c:pt>
                <c:pt idx="34656">
                  <c:v>43827.010416582612</c:v>
                </c:pt>
                <c:pt idx="34657">
                  <c:v>43827.020833249277</c:v>
                </c:pt>
                <c:pt idx="34658">
                  <c:v>43827.031249915941</c:v>
                </c:pt>
                <c:pt idx="34659">
                  <c:v>43827.041666582605</c:v>
                </c:pt>
                <c:pt idx="34660">
                  <c:v>43827.052083249269</c:v>
                </c:pt>
                <c:pt idx="34661">
                  <c:v>43827.062499915934</c:v>
                </c:pt>
                <c:pt idx="34662">
                  <c:v>43827.072916582598</c:v>
                </c:pt>
                <c:pt idx="34663">
                  <c:v>43827.083333249262</c:v>
                </c:pt>
                <c:pt idx="34664">
                  <c:v>43827.093749915926</c:v>
                </c:pt>
                <c:pt idx="34665">
                  <c:v>43827.104166582591</c:v>
                </c:pt>
                <c:pt idx="34666">
                  <c:v>43827.114583249255</c:v>
                </c:pt>
                <c:pt idx="34667">
                  <c:v>43827.124999915919</c:v>
                </c:pt>
                <c:pt idx="34668">
                  <c:v>43827.135416582583</c:v>
                </c:pt>
                <c:pt idx="34669">
                  <c:v>43827.145833249248</c:v>
                </c:pt>
                <c:pt idx="34670">
                  <c:v>43827.156249915912</c:v>
                </c:pt>
                <c:pt idx="34671">
                  <c:v>43827.166666582576</c:v>
                </c:pt>
                <c:pt idx="34672">
                  <c:v>43827.17708324924</c:v>
                </c:pt>
                <c:pt idx="34673">
                  <c:v>43827.187499915904</c:v>
                </c:pt>
                <c:pt idx="34674">
                  <c:v>43827.197916582569</c:v>
                </c:pt>
                <c:pt idx="34675">
                  <c:v>43827.208333249233</c:v>
                </c:pt>
                <c:pt idx="34676">
                  <c:v>43827.218749915897</c:v>
                </c:pt>
                <c:pt idx="34677">
                  <c:v>43827.229166582561</c:v>
                </c:pt>
                <c:pt idx="34678">
                  <c:v>43827.239583249226</c:v>
                </c:pt>
                <c:pt idx="34679">
                  <c:v>43827.24999991589</c:v>
                </c:pt>
                <c:pt idx="34680">
                  <c:v>43827.260416582554</c:v>
                </c:pt>
                <c:pt idx="34681">
                  <c:v>43827.270833249218</c:v>
                </c:pt>
                <c:pt idx="34682">
                  <c:v>43827.281249915883</c:v>
                </c:pt>
                <c:pt idx="34683">
                  <c:v>43827.291666582547</c:v>
                </c:pt>
                <c:pt idx="34684">
                  <c:v>43827.302083249211</c:v>
                </c:pt>
                <c:pt idx="34685">
                  <c:v>43827.312499915875</c:v>
                </c:pt>
                <c:pt idx="34686">
                  <c:v>43827.32291658254</c:v>
                </c:pt>
                <c:pt idx="34687">
                  <c:v>43827.333333249204</c:v>
                </c:pt>
                <c:pt idx="34688">
                  <c:v>43827.343749915868</c:v>
                </c:pt>
                <c:pt idx="34689">
                  <c:v>43827.354166582532</c:v>
                </c:pt>
                <c:pt idx="34690">
                  <c:v>43827.364583249197</c:v>
                </c:pt>
                <c:pt idx="34691">
                  <c:v>43827.374999915861</c:v>
                </c:pt>
                <c:pt idx="34692">
                  <c:v>43827.385416582525</c:v>
                </c:pt>
                <c:pt idx="34693">
                  <c:v>43827.395833249189</c:v>
                </c:pt>
                <c:pt idx="34694">
                  <c:v>43827.406249915854</c:v>
                </c:pt>
                <c:pt idx="34695">
                  <c:v>43827.416666582518</c:v>
                </c:pt>
                <c:pt idx="34696">
                  <c:v>43827.427083249182</c:v>
                </c:pt>
                <c:pt idx="34697">
                  <c:v>43827.437499915846</c:v>
                </c:pt>
                <c:pt idx="34698">
                  <c:v>43827.447916582511</c:v>
                </c:pt>
                <c:pt idx="34699">
                  <c:v>43827.458333249175</c:v>
                </c:pt>
                <c:pt idx="34700">
                  <c:v>43827.468749915839</c:v>
                </c:pt>
                <c:pt idx="34701">
                  <c:v>43827.479166582503</c:v>
                </c:pt>
                <c:pt idx="34702">
                  <c:v>43827.489583249167</c:v>
                </c:pt>
                <c:pt idx="34703">
                  <c:v>43827.499999915832</c:v>
                </c:pt>
                <c:pt idx="34704">
                  <c:v>43827.510416582496</c:v>
                </c:pt>
                <c:pt idx="34705">
                  <c:v>43827.52083324916</c:v>
                </c:pt>
                <c:pt idx="34706">
                  <c:v>43827.531249915824</c:v>
                </c:pt>
                <c:pt idx="34707">
                  <c:v>43827.541666582489</c:v>
                </c:pt>
                <c:pt idx="34708">
                  <c:v>43827.552083249153</c:v>
                </c:pt>
                <c:pt idx="34709">
                  <c:v>43827.562499915817</c:v>
                </c:pt>
                <c:pt idx="34710">
                  <c:v>43827.572916582481</c:v>
                </c:pt>
                <c:pt idx="34711">
                  <c:v>43827.583333249146</c:v>
                </c:pt>
                <c:pt idx="34712">
                  <c:v>43827.59374991581</c:v>
                </c:pt>
                <c:pt idx="34713">
                  <c:v>43827.604166582474</c:v>
                </c:pt>
                <c:pt idx="34714">
                  <c:v>43827.614583249138</c:v>
                </c:pt>
                <c:pt idx="34715">
                  <c:v>43827.624999915803</c:v>
                </c:pt>
                <c:pt idx="34716">
                  <c:v>43827.635416582467</c:v>
                </c:pt>
                <c:pt idx="34717">
                  <c:v>43827.645833249131</c:v>
                </c:pt>
                <c:pt idx="34718">
                  <c:v>43827.656249915795</c:v>
                </c:pt>
                <c:pt idx="34719">
                  <c:v>43827.66666658246</c:v>
                </c:pt>
                <c:pt idx="34720">
                  <c:v>43827.677083249124</c:v>
                </c:pt>
                <c:pt idx="34721">
                  <c:v>43827.687499915788</c:v>
                </c:pt>
                <c:pt idx="34722">
                  <c:v>43827.697916582452</c:v>
                </c:pt>
                <c:pt idx="34723">
                  <c:v>43827.708333249117</c:v>
                </c:pt>
                <c:pt idx="34724">
                  <c:v>43827.718749915781</c:v>
                </c:pt>
                <c:pt idx="34725">
                  <c:v>43827.729166582445</c:v>
                </c:pt>
                <c:pt idx="34726">
                  <c:v>43827.739583249109</c:v>
                </c:pt>
                <c:pt idx="34727">
                  <c:v>43827.749999915774</c:v>
                </c:pt>
                <c:pt idx="34728">
                  <c:v>43827.760416582438</c:v>
                </c:pt>
                <c:pt idx="34729">
                  <c:v>43827.770833249102</c:v>
                </c:pt>
                <c:pt idx="34730">
                  <c:v>43827.781249915766</c:v>
                </c:pt>
                <c:pt idx="34731">
                  <c:v>43827.79166658243</c:v>
                </c:pt>
                <c:pt idx="34732">
                  <c:v>43827.802083249095</c:v>
                </c:pt>
                <c:pt idx="34733">
                  <c:v>43827.812499915759</c:v>
                </c:pt>
                <c:pt idx="34734">
                  <c:v>43827.822916582423</c:v>
                </c:pt>
                <c:pt idx="34735">
                  <c:v>43827.833333249087</c:v>
                </c:pt>
                <c:pt idx="34736">
                  <c:v>43827.843749915752</c:v>
                </c:pt>
                <c:pt idx="34737">
                  <c:v>43827.854166582416</c:v>
                </c:pt>
                <c:pt idx="34738">
                  <c:v>43827.86458324908</c:v>
                </c:pt>
                <c:pt idx="34739">
                  <c:v>43827.874999915744</c:v>
                </c:pt>
                <c:pt idx="34740">
                  <c:v>43827.885416582409</c:v>
                </c:pt>
                <c:pt idx="34741">
                  <c:v>43827.895833249073</c:v>
                </c:pt>
                <c:pt idx="34742">
                  <c:v>43827.906249915737</c:v>
                </c:pt>
                <c:pt idx="34743">
                  <c:v>43827.916666582401</c:v>
                </c:pt>
                <c:pt idx="34744">
                  <c:v>43827.927083249066</c:v>
                </c:pt>
                <c:pt idx="34745">
                  <c:v>43827.93749991573</c:v>
                </c:pt>
                <c:pt idx="34746">
                  <c:v>43827.947916582394</c:v>
                </c:pt>
                <c:pt idx="34747">
                  <c:v>43827.958333249058</c:v>
                </c:pt>
                <c:pt idx="34748">
                  <c:v>43827.968749915723</c:v>
                </c:pt>
                <c:pt idx="34749">
                  <c:v>43827.979166582387</c:v>
                </c:pt>
                <c:pt idx="34750">
                  <c:v>43827.989583249051</c:v>
                </c:pt>
                <c:pt idx="34751">
                  <c:v>43827.999999915715</c:v>
                </c:pt>
                <c:pt idx="34752">
                  <c:v>43828.01041658238</c:v>
                </c:pt>
                <c:pt idx="34753">
                  <c:v>43828.020833249044</c:v>
                </c:pt>
                <c:pt idx="34754">
                  <c:v>43828.031249915708</c:v>
                </c:pt>
                <c:pt idx="34755">
                  <c:v>43828.041666582372</c:v>
                </c:pt>
                <c:pt idx="34756">
                  <c:v>43828.052083249037</c:v>
                </c:pt>
                <c:pt idx="34757">
                  <c:v>43828.062499915701</c:v>
                </c:pt>
                <c:pt idx="34758">
                  <c:v>43828.072916582365</c:v>
                </c:pt>
                <c:pt idx="34759">
                  <c:v>43828.083333249029</c:v>
                </c:pt>
                <c:pt idx="34760">
                  <c:v>43828.093749915693</c:v>
                </c:pt>
                <c:pt idx="34761">
                  <c:v>43828.104166582358</c:v>
                </c:pt>
                <c:pt idx="34762">
                  <c:v>43828.114583249022</c:v>
                </c:pt>
                <c:pt idx="34763">
                  <c:v>43828.124999915686</c:v>
                </c:pt>
                <c:pt idx="34764">
                  <c:v>43828.13541658235</c:v>
                </c:pt>
                <c:pt idx="34765">
                  <c:v>43828.145833249015</c:v>
                </c:pt>
                <c:pt idx="34766">
                  <c:v>43828.156249915679</c:v>
                </c:pt>
                <c:pt idx="34767">
                  <c:v>43828.166666582343</c:v>
                </c:pt>
                <c:pt idx="34768">
                  <c:v>43828.177083249007</c:v>
                </c:pt>
                <c:pt idx="34769">
                  <c:v>43828.187499915672</c:v>
                </c:pt>
                <c:pt idx="34770">
                  <c:v>43828.197916582336</c:v>
                </c:pt>
                <c:pt idx="34771">
                  <c:v>43828.208333249</c:v>
                </c:pt>
                <c:pt idx="34772">
                  <c:v>43828.218749915664</c:v>
                </c:pt>
                <c:pt idx="34773">
                  <c:v>43828.229166582329</c:v>
                </c:pt>
                <c:pt idx="34774">
                  <c:v>43828.239583248993</c:v>
                </c:pt>
                <c:pt idx="34775">
                  <c:v>43828.249999915657</c:v>
                </c:pt>
                <c:pt idx="34776">
                  <c:v>43828.260416582321</c:v>
                </c:pt>
                <c:pt idx="34777">
                  <c:v>43828.270833248986</c:v>
                </c:pt>
                <c:pt idx="34778">
                  <c:v>43828.28124991565</c:v>
                </c:pt>
                <c:pt idx="34779">
                  <c:v>43828.291666582314</c:v>
                </c:pt>
                <c:pt idx="34780">
                  <c:v>43828.302083248978</c:v>
                </c:pt>
                <c:pt idx="34781">
                  <c:v>43828.312499915643</c:v>
                </c:pt>
                <c:pt idx="34782">
                  <c:v>43828.322916582307</c:v>
                </c:pt>
                <c:pt idx="34783">
                  <c:v>43828.333333248971</c:v>
                </c:pt>
                <c:pt idx="34784">
                  <c:v>43828.343749915635</c:v>
                </c:pt>
                <c:pt idx="34785">
                  <c:v>43828.3541665823</c:v>
                </c:pt>
                <c:pt idx="34786">
                  <c:v>43828.364583248964</c:v>
                </c:pt>
                <c:pt idx="34787">
                  <c:v>43828.374999915628</c:v>
                </c:pt>
                <c:pt idx="34788">
                  <c:v>43828.385416582292</c:v>
                </c:pt>
                <c:pt idx="34789">
                  <c:v>43828.395833248956</c:v>
                </c:pt>
                <c:pt idx="34790">
                  <c:v>43828.406249915621</c:v>
                </c:pt>
                <c:pt idx="34791">
                  <c:v>43828.416666582285</c:v>
                </c:pt>
                <c:pt idx="34792">
                  <c:v>43828.427083248949</c:v>
                </c:pt>
                <c:pt idx="34793">
                  <c:v>43828.437499915613</c:v>
                </c:pt>
                <c:pt idx="34794">
                  <c:v>43828.447916582278</c:v>
                </c:pt>
                <c:pt idx="34795">
                  <c:v>43828.458333248942</c:v>
                </c:pt>
                <c:pt idx="34796">
                  <c:v>43828.468749915606</c:v>
                </c:pt>
                <c:pt idx="34797">
                  <c:v>43828.47916658227</c:v>
                </c:pt>
                <c:pt idx="34798">
                  <c:v>43828.489583248935</c:v>
                </c:pt>
                <c:pt idx="34799">
                  <c:v>43828.499999915599</c:v>
                </c:pt>
                <c:pt idx="34800">
                  <c:v>43828.510416582263</c:v>
                </c:pt>
                <c:pt idx="34801">
                  <c:v>43828.520833248927</c:v>
                </c:pt>
                <c:pt idx="34802">
                  <c:v>43828.531249915592</c:v>
                </c:pt>
                <c:pt idx="34803">
                  <c:v>43828.541666582256</c:v>
                </c:pt>
                <c:pt idx="34804">
                  <c:v>43828.55208324892</c:v>
                </c:pt>
                <c:pt idx="34805">
                  <c:v>43828.562499915584</c:v>
                </c:pt>
                <c:pt idx="34806">
                  <c:v>43828.572916582249</c:v>
                </c:pt>
                <c:pt idx="34807">
                  <c:v>43828.583333248913</c:v>
                </c:pt>
                <c:pt idx="34808">
                  <c:v>43828.593749915577</c:v>
                </c:pt>
                <c:pt idx="34809">
                  <c:v>43828.604166582241</c:v>
                </c:pt>
                <c:pt idx="34810">
                  <c:v>43828.614583248906</c:v>
                </c:pt>
                <c:pt idx="34811">
                  <c:v>43828.62499991557</c:v>
                </c:pt>
                <c:pt idx="34812">
                  <c:v>43828.635416582234</c:v>
                </c:pt>
                <c:pt idx="34813">
                  <c:v>43828.645833248898</c:v>
                </c:pt>
                <c:pt idx="34814">
                  <c:v>43828.656249915563</c:v>
                </c:pt>
                <c:pt idx="34815">
                  <c:v>43828.666666582227</c:v>
                </c:pt>
                <c:pt idx="34816">
                  <c:v>43828.677083248891</c:v>
                </c:pt>
                <c:pt idx="34817">
                  <c:v>43828.687499915555</c:v>
                </c:pt>
                <c:pt idx="34818">
                  <c:v>43828.697916582219</c:v>
                </c:pt>
                <c:pt idx="34819">
                  <c:v>43828.708333248884</c:v>
                </c:pt>
                <c:pt idx="34820">
                  <c:v>43828.718749915548</c:v>
                </c:pt>
                <c:pt idx="34821">
                  <c:v>43828.729166582212</c:v>
                </c:pt>
                <c:pt idx="34822">
                  <c:v>43828.739583248876</c:v>
                </c:pt>
                <c:pt idx="34823">
                  <c:v>43828.749999915541</c:v>
                </c:pt>
                <c:pt idx="34824">
                  <c:v>43828.760416582205</c:v>
                </c:pt>
                <c:pt idx="34825">
                  <c:v>43828.770833248869</c:v>
                </c:pt>
                <c:pt idx="34826">
                  <c:v>43828.781249915533</c:v>
                </c:pt>
                <c:pt idx="34827">
                  <c:v>43828.791666582198</c:v>
                </c:pt>
                <c:pt idx="34828">
                  <c:v>43828.802083248862</c:v>
                </c:pt>
                <c:pt idx="34829">
                  <c:v>43828.812499915526</c:v>
                </c:pt>
                <c:pt idx="34830">
                  <c:v>43828.82291658219</c:v>
                </c:pt>
                <c:pt idx="34831">
                  <c:v>43828.833333248855</c:v>
                </c:pt>
                <c:pt idx="34832">
                  <c:v>43828.843749915519</c:v>
                </c:pt>
                <c:pt idx="34833">
                  <c:v>43828.854166582183</c:v>
                </c:pt>
                <c:pt idx="34834">
                  <c:v>43828.864583248847</c:v>
                </c:pt>
                <c:pt idx="34835">
                  <c:v>43828.874999915512</c:v>
                </c:pt>
                <c:pt idx="34836">
                  <c:v>43828.885416582176</c:v>
                </c:pt>
                <c:pt idx="34837">
                  <c:v>43828.89583324884</c:v>
                </c:pt>
                <c:pt idx="34838">
                  <c:v>43828.906249915504</c:v>
                </c:pt>
                <c:pt idx="34839">
                  <c:v>43828.916666582169</c:v>
                </c:pt>
                <c:pt idx="34840">
                  <c:v>43828.927083248833</c:v>
                </c:pt>
                <c:pt idx="34841">
                  <c:v>43828.937499915497</c:v>
                </c:pt>
                <c:pt idx="34842">
                  <c:v>43828.947916582161</c:v>
                </c:pt>
                <c:pt idx="34843">
                  <c:v>43828.958333248826</c:v>
                </c:pt>
                <c:pt idx="34844">
                  <c:v>43828.96874991549</c:v>
                </c:pt>
                <c:pt idx="34845">
                  <c:v>43828.979166582154</c:v>
                </c:pt>
                <c:pt idx="34846">
                  <c:v>43828.989583248818</c:v>
                </c:pt>
                <c:pt idx="34847">
                  <c:v>43828.999999915482</c:v>
                </c:pt>
                <c:pt idx="34848">
                  <c:v>43829.010416582147</c:v>
                </c:pt>
                <c:pt idx="34849">
                  <c:v>43829.020833248811</c:v>
                </c:pt>
                <c:pt idx="34850">
                  <c:v>43829.031249915475</c:v>
                </c:pt>
                <c:pt idx="34851">
                  <c:v>43829.041666582139</c:v>
                </c:pt>
                <c:pt idx="34852">
                  <c:v>43829.052083248804</c:v>
                </c:pt>
                <c:pt idx="34853">
                  <c:v>43829.062499915468</c:v>
                </c:pt>
                <c:pt idx="34854">
                  <c:v>43829.072916582132</c:v>
                </c:pt>
                <c:pt idx="34855">
                  <c:v>43829.083333248796</c:v>
                </c:pt>
                <c:pt idx="34856">
                  <c:v>43829.093749915461</c:v>
                </c:pt>
                <c:pt idx="34857">
                  <c:v>43829.104166582125</c:v>
                </c:pt>
                <c:pt idx="34858">
                  <c:v>43829.114583248789</c:v>
                </c:pt>
                <c:pt idx="34859">
                  <c:v>43829.124999915453</c:v>
                </c:pt>
                <c:pt idx="34860">
                  <c:v>43829.135416582118</c:v>
                </c:pt>
                <c:pt idx="34861">
                  <c:v>43829.145833248782</c:v>
                </c:pt>
                <c:pt idx="34862">
                  <c:v>43829.156249915446</c:v>
                </c:pt>
                <c:pt idx="34863">
                  <c:v>43829.16666658211</c:v>
                </c:pt>
                <c:pt idx="34864">
                  <c:v>43829.177083248775</c:v>
                </c:pt>
                <c:pt idx="34865">
                  <c:v>43829.187499915439</c:v>
                </c:pt>
                <c:pt idx="34866">
                  <c:v>43829.197916582103</c:v>
                </c:pt>
                <c:pt idx="34867">
                  <c:v>43829.208333248767</c:v>
                </c:pt>
                <c:pt idx="34868">
                  <c:v>43829.218749915432</c:v>
                </c:pt>
                <c:pt idx="34869">
                  <c:v>43829.229166582096</c:v>
                </c:pt>
                <c:pt idx="34870">
                  <c:v>43829.23958324876</c:v>
                </c:pt>
                <c:pt idx="34871">
                  <c:v>43829.249999915424</c:v>
                </c:pt>
                <c:pt idx="34872">
                  <c:v>43829.260416582089</c:v>
                </c:pt>
                <c:pt idx="34873">
                  <c:v>43829.270833248753</c:v>
                </c:pt>
                <c:pt idx="34874">
                  <c:v>43829.281249915417</c:v>
                </c:pt>
                <c:pt idx="34875">
                  <c:v>43829.291666582081</c:v>
                </c:pt>
                <c:pt idx="34876">
                  <c:v>43829.302083248745</c:v>
                </c:pt>
                <c:pt idx="34877">
                  <c:v>43829.31249991541</c:v>
                </c:pt>
                <c:pt idx="34878">
                  <c:v>43829.322916582074</c:v>
                </c:pt>
                <c:pt idx="34879">
                  <c:v>43829.333333248738</c:v>
                </c:pt>
                <c:pt idx="34880">
                  <c:v>43829.343749915402</c:v>
                </c:pt>
                <c:pt idx="34881">
                  <c:v>43829.354166582067</c:v>
                </c:pt>
                <c:pt idx="34882">
                  <c:v>43829.364583248731</c:v>
                </c:pt>
                <c:pt idx="34883">
                  <c:v>43829.374999915395</c:v>
                </c:pt>
                <c:pt idx="34884">
                  <c:v>43829.385416582059</c:v>
                </c:pt>
                <c:pt idx="34885">
                  <c:v>43829.395833248724</c:v>
                </c:pt>
                <c:pt idx="34886">
                  <c:v>43829.406249915388</c:v>
                </c:pt>
                <c:pt idx="34887">
                  <c:v>43829.416666582052</c:v>
                </c:pt>
                <c:pt idx="34888">
                  <c:v>43829.427083248716</c:v>
                </c:pt>
                <c:pt idx="34889">
                  <c:v>43829.437499915381</c:v>
                </c:pt>
                <c:pt idx="34890">
                  <c:v>43829.447916582045</c:v>
                </c:pt>
                <c:pt idx="34891">
                  <c:v>43829.458333248709</c:v>
                </c:pt>
                <c:pt idx="34892">
                  <c:v>43829.468749915373</c:v>
                </c:pt>
                <c:pt idx="34893">
                  <c:v>43829.479166582038</c:v>
                </c:pt>
                <c:pt idx="34894">
                  <c:v>43829.489583248702</c:v>
                </c:pt>
                <c:pt idx="34895">
                  <c:v>43829.499999915366</c:v>
                </c:pt>
                <c:pt idx="34896">
                  <c:v>43829.51041658203</c:v>
                </c:pt>
                <c:pt idx="34897">
                  <c:v>43829.520833248695</c:v>
                </c:pt>
                <c:pt idx="34898">
                  <c:v>43829.531249915359</c:v>
                </c:pt>
                <c:pt idx="34899">
                  <c:v>43829.541666582023</c:v>
                </c:pt>
                <c:pt idx="34900">
                  <c:v>43829.552083248687</c:v>
                </c:pt>
                <c:pt idx="34901">
                  <c:v>43829.562499915352</c:v>
                </c:pt>
                <c:pt idx="34902">
                  <c:v>43829.572916582016</c:v>
                </c:pt>
                <c:pt idx="34903">
                  <c:v>43829.58333324868</c:v>
                </c:pt>
                <c:pt idx="34904">
                  <c:v>43829.593749915344</c:v>
                </c:pt>
                <c:pt idx="34905">
                  <c:v>43829.604166582008</c:v>
                </c:pt>
                <c:pt idx="34906">
                  <c:v>43829.614583248673</c:v>
                </c:pt>
                <c:pt idx="34907">
                  <c:v>43829.624999915337</c:v>
                </c:pt>
                <c:pt idx="34908">
                  <c:v>43829.635416582001</c:v>
                </c:pt>
                <c:pt idx="34909">
                  <c:v>43829.645833248665</c:v>
                </c:pt>
                <c:pt idx="34910">
                  <c:v>43829.65624991533</c:v>
                </c:pt>
                <c:pt idx="34911">
                  <c:v>43829.666666581994</c:v>
                </c:pt>
                <c:pt idx="34912">
                  <c:v>43829.677083248658</c:v>
                </c:pt>
                <c:pt idx="34913">
                  <c:v>43829.687499915322</c:v>
                </c:pt>
                <c:pt idx="34914">
                  <c:v>43829.697916581987</c:v>
                </c:pt>
                <c:pt idx="34915">
                  <c:v>43829.708333248651</c:v>
                </c:pt>
                <c:pt idx="34916">
                  <c:v>43829.718749915315</c:v>
                </c:pt>
                <c:pt idx="34917">
                  <c:v>43829.729166581979</c:v>
                </c:pt>
                <c:pt idx="34918">
                  <c:v>43829.739583248644</c:v>
                </c:pt>
                <c:pt idx="34919">
                  <c:v>43829.749999915308</c:v>
                </c:pt>
                <c:pt idx="34920">
                  <c:v>43829.760416581972</c:v>
                </c:pt>
                <c:pt idx="34921">
                  <c:v>43829.770833248636</c:v>
                </c:pt>
                <c:pt idx="34922">
                  <c:v>43829.781249915301</c:v>
                </c:pt>
                <c:pt idx="34923">
                  <c:v>43829.791666581965</c:v>
                </c:pt>
                <c:pt idx="34924">
                  <c:v>43829.802083248629</c:v>
                </c:pt>
                <c:pt idx="34925">
                  <c:v>43829.812499915293</c:v>
                </c:pt>
                <c:pt idx="34926">
                  <c:v>43829.822916581958</c:v>
                </c:pt>
                <c:pt idx="34927">
                  <c:v>43829.833333248622</c:v>
                </c:pt>
                <c:pt idx="34928">
                  <c:v>43829.843749915286</c:v>
                </c:pt>
                <c:pt idx="34929">
                  <c:v>43829.85416658195</c:v>
                </c:pt>
                <c:pt idx="34930">
                  <c:v>43829.864583248615</c:v>
                </c:pt>
                <c:pt idx="34931">
                  <c:v>43829.874999915279</c:v>
                </c:pt>
                <c:pt idx="34932">
                  <c:v>43829.885416581943</c:v>
                </c:pt>
                <c:pt idx="34933">
                  <c:v>43829.895833248607</c:v>
                </c:pt>
                <c:pt idx="34934">
                  <c:v>43829.906249915271</c:v>
                </c:pt>
                <c:pt idx="34935">
                  <c:v>43829.916666581936</c:v>
                </c:pt>
                <c:pt idx="34936">
                  <c:v>43829.9270832486</c:v>
                </c:pt>
                <c:pt idx="34937">
                  <c:v>43829.937499915264</c:v>
                </c:pt>
                <c:pt idx="34938">
                  <c:v>43829.947916581928</c:v>
                </c:pt>
                <c:pt idx="34939">
                  <c:v>43829.958333248593</c:v>
                </c:pt>
                <c:pt idx="34940">
                  <c:v>43829.968749915257</c:v>
                </c:pt>
                <c:pt idx="34941">
                  <c:v>43829.979166581921</c:v>
                </c:pt>
                <c:pt idx="34942">
                  <c:v>43829.989583248585</c:v>
                </c:pt>
                <c:pt idx="34943">
                  <c:v>43829.99999991525</c:v>
                </c:pt>
                <c:pt idx="34944">
                  <c:v>43830.010416581914</c:v>
                </c:pt>
                <c:pt idx="34945">
                  <c:v>43830.020833248578</c:v>
                </c:pt>
                <c:pt idx="34946">
                  <c:v>43830.031249915242</c:v>
                </c:pt>
                <c:pt idx="34947">
                  <c:v>43830.041666581907</c:v>
                </c:pt>
                <c:pt idx="34948">
                  <c:v>43830.052083248571</c:v>
                </c:pt>
                <c:pt idx="34949">
                  <c:v>43830.062499915235</c:v>
                </c:pt>
                <c:pt idx="34950">
                  <c:v>43830.072916581899</c:v>
                </c:pt>
                <c:pt idx="34951">
                  <c:v>43830.083333248564</c:v>
                </c:pt>
                <c:pt idx="34952">
                  <c:v>43830.093749915228</c:v>
                </c:pt>
                <c:pt idx="34953">
                  <c:v>43830.104166581892</c:v>
                </c:pt>
                <c:pt idx="34954">
                  <c:v>43830.114583248556</c:v>
                </c:pt>
                <c:pt idx="34955">
                  <c:v>43830.124999915221</c:v>
                </c:pt>
                <c:pt idx="34956">
                  <c:v>43830.135416581885</c:v>
                </c:pt>
                <c:pt idx="34957">
                  <c:v>43830.145833248549</c:v>
                </c:pt>
                <c:pt idx="34958">
                  <c:v>43830.156249915213</c:v>
                </c:pt>
                <c:pt idx="34959">
                  <c:v>43830.166666581878</c:v>
                </c:pt>
                <c:pt idx="34960">
                  <c:v>43830.177083248542</c:v>
                </c:pt>
                <c:pt idx="34961">
                  <c:v>43830.187499915206</c:v>
                </c:pt>
                <c:pt idx="34962">
                  <c:v>43830.19791658187</c:v>
                </c:pt>
                <c:pt idx="34963">
                  <c:v>43830.208333248534</c:v>
                </c:pt>
                <c:pt idx="34964">
                  <c:v>43830.218749915199</c:v>
                </c:pt>
                <c:pt idx="34965">
                  <c:v>43830.229166581863</c:v>
                </c:pt>
                <c:pt idx="34966">
                  <c:v>43830.239583248527</c:v>
                </c:pt>
                <c:pt idx="34967">
                  <c:v>43830.249999915191</c:v>
                </c:pt>
                <c:pt idx="34968">
                  <c:v>43830.260416581856</c:v>
                </c:pt>
                <c:pt idx="34969">
                  <c:v>43830.27083324852</c:v>
                </c:pt>
                <c:pt idx="34970">
                  <c:v>43830.281249915184</c:v>
                </c:pt>
                <c:pt idx="34971">
                  <c:v>43830.291666581848</c:v>
                </c:pt>
                <c:pt idx="34972">
                  <c:v>43830.302083248513</c:v>
                </c:pt>
                <c:pt idx="34973">
                  <c:v>43830.312499915177</c:v>
                </c:pt>
                <c:pt idx="34974">
                  <c:v>43830.322916581841</c:v>
                </c:pt>
                <c:pt idx="34975">
                  <c:v>43830.333333248505</c:v>
                </c:pt>
                <c:pt idx="34976">
                  <c:v>43830.34374991517</c:v>
                </c:pt>
                <c:pt idx="34977">
                  <c:v>43830.354166581834</c:v>
                </c:pt>
                <c:pt idx="34978">
                  <c:v>43830.364583248498</c:v>
                </c:pt>
                <c:pt idx="34979">
                  <c:v>43830.374999915162</c:v>
                </c:pt>
                <c:pt idx="34980">
                  <c:v>43830.385416581827</c:v>
                </c:pt>
                <c:pt idx="34981">
                  <c:v>43830.395833248491</c:v>
                </c:pt>
                <c:pt idx="34982">
                  <c:v>43830.406249915155</c:v>
                </c:pt>
                <c:pt idx="34983">
                  <c:v>43830.416666581819</c:v>
                </c:pt>
                <c:pt idx="34984">
                  <c:v>43830.427083248484</c:v>
                </c:pt>
                <c:pt idx="34985">
                  <c:v>43830.437499915148</c:v>
                </c:pt>
                <c:pt idx="34986">
                  <c:v>43830.447916581812</c:v>
                </c:pt>
                <c:pt idx="34987">
                  <c:v>43830.458333248476</c:v>
                </c:pt>
                <c:pt idx="34988">
                  <c:v>43830.468749915141</c:v>
                </c:pt>
                <c:pt idx="34989">
                  <c:v>43830.479166581805</c:v>
                </c:pt>
                <c:pt idx="34990">
                  <c:v>43830.489583248469</c:v>
                </c:pt>
                <c:pt idx="34991">
                  <c:v>43830.499999915133</c:v>
                </c:pt>
                <c:pt idx="34992">
                  <c:v>43830.510416581797</c:v>
                </c:pt>
                <c:pt idx="34993">
                  <c:v>43830.520833248462</c:v>
                </c:pt>
                <c:pt idx="34994">
                  <c:v>43830.531249915126</c:v>
                </c:pt>
                <c:pt idx="34995">
                  <c:v>43830.54166658179</c:v>
                </c:pt>
                <c:pt idx="34996">
                  <c:v>43830.552083248454</c:v>
                </c:pt>
                <c:pt idx="34997">
                  <c:v>43830.562499915119</c:v>
                </c:pt>
                <c:pt idx="34998">
                  <c:v>43830.572916581783</c:v>
                </c:pt>
                <c:pt idx="34999">
                  <c:v>43830.583333248447</c:v>
                </c:pt>
                <c:pt idx="35000">
                  <c:v>43830.593749915111</c:v>
                </c:pt>
                <c:pt idx="35001">
                  <c:v>43830.604166581776</c:v>
                </c:pt>
                <c:pt idx="35002">
                  <c:v>43830.61458324844</c:v>
                </c:pt>
                <c:pt idx="35003">
                  <c:v>43830.624999915104</c:v>
                </c:pt>
                <c:pt idx="35004">
                  <c:v>43830.635416581768</c:v>
                </c:pt>
                <c:pt idx="35005">
                  <c:v>43830.645833248433</c:v>
                </c:pt>
                <c:pt idx="35006">
                  <c:v>43830.656249915097</c:v>
                </c:pt>
                <c:pt idx="35007">
                  <c:v>43830.666666581761</c:v>
                </c:pt>
                <c:pt idx="35008">
                  <c:v>43830.677083248425</c:v>
                </c:pt>
                <c:pt idx="35009">
                  <c:v>43830.68749991509</c:v>
                </c:pt>
                <c:pt idx="35010">
                  <c:v>43830.697916581754</c:v>
                </c:pt>
                <c:pt idx="35011">
                  <c:v>43830.708333248418</c:v>
                </c:pt>
                <c:pt idx="35012">
                  <c:v>43830.718749915082</c:v>
                </c:pt>
                <c:pt idx="35013">
                  <c:v>43830.729166581747</c:v>
                </c:pt>
                <c:pt idx="35014">
                  <c:v>43830.739583248411</c:v>
                </c:pt>
                <c:pt idx="35015">
                  <c:v>43830.749999915075</c:v>
                </c:pt>
                <c:pt idx="35016">
                  <c:v>43830.760416581739</c:v>
                </c:pt>
                <c:pt idx="35017">
                  <c:v>43830.770833248404</c:v>
                </c:pt>
                <c:pt idx="35018">
                  <c:v>43830.781249915068</c:v>
                </c:pt>
                <c:pt idx="35019">
                  <c:v>43830.791666581732</c:v>
                </c:pt>
                <c:pt idx="35020">
                  <c:v>43830.802083248396</c:v>
                </c:pt>
                <c:pt idx="35021">
                  <c:v>43830.81249991506</c:v>
                </c:pt>
                <c:pt idx="35022">
                  <c:v>43830.822916581725</c:v>
                </c:pt>
                <c:pt idx="35023">
                  <c:v>43830.833333248389</c:v>
                </c:pt>
                <c:pt idx="35024">
                  <c:v>43830.843749915053</c:v>
                </c:pt>
                <c:pt idx="35025">
                  <c:v>43830.854166581717</c:v>
                </c:pt>
                <c:pt idx="35026">
                  <c:v>43830.864583248382</c:v>
                </c:pt>
                <c:pt idx="35027">
                  <c:v>43830.874999915046</c:v>
                </c:pt>
                <c:pt idx="35028">
                  <c:v>43830.88541658171</c:v>
                </c:pt>
                <c:pt idx="35029">
                  <c:v>43830.895833248374</c:v>
                </c:pt>
                <c:pt idx="35030">
                  <c:v>43830.906249915039</c:v>
                </c:pt>
                <c:pt idx="35031">
                  <c:v>43830.916666581703</c:v>
                </c:pt>
                <c:pt idx="35032">
                  <c:v>43830.927083248367</c:v>
                </c:pt>
                <c:pt idx="35033">
                  <c:v>43830.937499915031</c:v>
                </c:pt>
                <c:pt idx="35034">
                  <c:v>43830.947916581696</c:v>
                </c:pt>
                <c:pt idx="35035">
                  <c:v>43830.95833324836</c:v>
                </c:pt>
                <c:pt idx="35036">
                  <c:v>43830.968749915024</c:v>
                </c:pt>
                <c:pt idx="35037">
                  <c:v>43830.979166581688</c:v>
                </c:pt>
                <c:pt idx="35038">
                  <c:v>43830.989583248353</c:v>
                </c:pt>
                <c:pt idx="35039">
                  <c:v>43830.999999915017</c:v>
                </c:pt>
              </c:numCache>
            </c:numRef>
          </c:xVal>
          <c:yVal>
            <c:numRef>
              <c:f>Data!$C$9:$C$35047</c:f>
              <c:numCache>
                <c:formatCode>General</c:formatCode>
                <c:ptCount val="35039"/>
                <c:pt idx="0">
                  <c:v>19.799999237060547</c:v>
                </c:pt>
                <c:pt idx="1">
                  <c:v>19.879999160766602</c:v>
                </c:pt>
                <c:pt idx="2">
                  <c:v>20</c:v>
                </c:pt>
                <c:pt idx="3">
                  <c:v>10.640000343322754</c:v>
                </c:pt>
                <c:pt idx="4">
                  <c:v>5.9200000762939453</c:v>
                </c:pt>
                <c:pt idx="5">
                  <c:v>6.3600001335144043</c:v>
                </c:pt>
                <c:pt idx="6">
                  <c:v>6.1599998474121094</c:v>
                </c:pt>
                <c:pt idx="7">
                  <c:v>6.4800000190734863</c:v>
                </c:pt>
                <c:pt idx="8">
                  <c:v>5.8000001907348633</c:v>
                </c:pt>
                <c:pt idx="9">
                  <c:v>6.2399997711181641</c:v>
                </c:pt>
                <c:pt idx="10">
                  <c:v>6.559999942779541</c:v>
                </c:pt>
                <c:pt idx="11">
                  <c:v>5.4000000953674316</c:v>
                </c:pt>
                <c:pt idx="12">
                  <c:v>4.7600002288818359</c:v>
                </c:pt>
                <c:pt idx="13">
                  <c:v>6.2399997711181641</c:v>
                </c:pt>
                <c:pt idx="14">
                  <c:v>6.0399999618530273</c:v>
                </c:pt>
                <c:pt idx="15">
                  <c:v>5.9600000381469727</c:v>
                </c:pt>
                <c:pt idx="16">
                  <c:v>4.9600000381469727</c:v>
                </c:pt>
                <c:pt idx="17">
                  <c:v>4.5999999046325684</c:v>
                </c:pt>
                <c:pt idx="18">
                  <c:v>4.679999828338623</c:v>
                </c:pt>
                <c:pt idx="19">
                  <c:v>3.559999942779541</c:v>
                </c:pt>
                <c:pt idx="20">
                  <c:v>4.4000000953674316</c:v>
                </c:pt>
                <c:pt idx="21">
                  <c:v>3.8399999141693115</c:v>
                </c:pt>
                <c:pt idx="22">
                  <c:v>3.7599999904632568</c:v>
                </c:pt>
                <c:pt idx="23">
                  <c:v>4.8000001907348633</c:v>
                </c:pt>
                <c:pt idx="24">
                  <c:v>4.3600001335144043</c:v>
                </c:pt>
                <c:pt idx="25">
                  <c:v>3.5999999046325684</c:v>
                </c:pt>
                <c:pt idx="26">
                  <c:v>3.5999999046325684</c:v>
                </c:pt>
                <c:pt idx="27">
                  <c:v>3.440000057220459</c:v>
                </c:pt>
                <c:pt idx="28">
                  <c:v>3.4800000190734863</c:v>
                </c:pt>
                <c:pt idx="29">
                  <c:v>3.8399999141693115</c:v>
                </c:pt>
                <c:pt idx="30">
                  <c:v>3.6400001049041748</c:v>
                </c:pt>
                <c:pt idx="31">
                  <c:v>3.8399999141693115</c:v>
                </c:pt>
                <c:pt idx="32">
                  <c:v>3.9200000762939453</c:v>
                </c:pt>
                <c:pt idx="33">
                  <c:v>4.7199997901916504</c:v>
                </c:pt>
                <c:pt idx="34">
                  <c:v>4.5199999809265137</c:v>
                </c:pt>
                <c:pt idx="35">
                  <c:v>14.520000457763672</c:v>
                </c:pt>
                <c:pt idx="36">
                  <c:v>19.280000686645508</c:v>
                </c:pt>
                <c:pt idx="37">
                  <c:v>19.360000610351563</c:v>
                </c:pt>
                <c:pt idx="38">
                  <c:v>19.559999465942383</c:v>
                </c:pt>
                <c:pt idx="39">
                  <c:v>20.719999313354492</c:v>
                </c:pt>
                <c:pt idx="40">
                  <c:v>20.760000228881836</c:v>
                </c:pt>
                <c:pt idx="41">
                  <c:v>20.239999771118164</c:v>
                </c:pt>
                <c:pt idx="42">
                  <c:v>19.799999237060547</c:v>
                </c:pt>
                <c:pt idx="43">
                  <c:v>22.399999618530273</c:v>
                </c:pt>
                <c:pt idx="44">
                  <c:v>47.720001220703125</c:v>
                </c:pt>
                <c:pt idx="45">
                  <c:v>59.840000152587891</c:v>
                </c:pt>
                <c:pt idx="46">
                  <c:v>57.240001678466797</c:v>
                </c:pt>
                <c:pt idx="47">
                  <c:v>44.040000915527344</c:v>
                </c:pt>
                <c:pt idx="48">
                  <c:v>63.720001220703125</c:v>
                </c:pt>
                <c:pt idx="49">
                  <c:v>50.119998931884766</c:v>
                </c:pt>
                <c:pt idx="50">
                  <c:v>54</c:v>
                </c:pt>
                <c:pt idx="51">
                  <c:v>57.639999389648438</c:v>
                </c:pt>
                <c:pt idx="52">
                  <c:v>58.560001373291016</c:v>
                </c:pt>
                <c:pt idx="53">
                  <c:v>56.639999389648438</c:v>
                </c:pt>
                <c:pt idx="54">
                  <c:v>58.200000762939453</c:v>
                </c:pt>
                <c:pt idx="55">
                  <c:v>52.959999084472656</c:v>
                </c:pt>
                <c:pt idx="56">
                  <c:v>58.040000915527344</c:v>
                </c:pt>
                <c:pt idx="57">
                  <c:v>53.759998321533203</c:v>
                </c:pt>
                <c:pt idx="58">
                  <c:v>61.279998779296875</c:v>
                </c:pt>
                <c:pt idx="59">
                  <c:v>70.680000305175781</c:v>
                </c:pt>
                <c:pt idx="60">
                  <c:v>55.240001678466797</c:v>
                </c:pt>
                <c:pt idx="61">
                  <c:v>60.520000457763672</c:v>
                </c:pt>
                <c:pt idx="62">
                  <c:v>53.119998931884766</c:v>
                </c:pt>
                <c:pt idx="63">
                  <c:v>46.560001373291016</c:v>
                </c:pt>
                <c:pt idx="64">
                  <c:v>52.200000762939453</c:v>
                </c:pt>
                <c:pt idx="65">
                  <c:v>57.680000305175781</c:v>
                </c:pt>
                <c:pt idx="66">
                  <c:v>68.879997253417969</c:v>
                </c:pt>
                <c:pt idx="67">
                  <c:v>66.959999084472656</c:v>
                </c:pt>
                <c:pt idx="68">
                  <c:v>75.879997253417969</c:v>
                </c:pt>
                <c:pt idx="69">
                  <c:v>68.120002746582031</c:v>
                </c:pt>
                <c:pt idx="70">
                  <c:v>70.120002746582031</c:v>
                </c:pt>
                <c:pt idx="71">
                  <c:v>61.919998168945313</c:v>
                </c:pt>
                <c:pt idx="72">
                  <c:v>62.400001525878906</c:v>
                </c:pt>
                <c:pt idx="73">
                  <c:v>77.639999389648438</c:v>
                </c:pt>
                <c:pt idx="74">
                  <c:v>67.680000305175781</c:v>
                </c:pt>
                <c:pt idx="75">
                  <c:v>70.360000610351563</c:v>
                </c:pt>
                <c:pt idx="76">
                  <c:v>77.279998779296875</c:v>
                </c:pt>
                <c:pt idx="77">
                  <c:v>72.55999755859375</c:v>
                </c:pt>
                <c:pt idx="78">
                  <c:v>79.839996337890625</c:v>
                </c:pt>
                <c:pt idx="79">
                  <c:v>68.360000610351563</c:v>
                </c:pt>
                <c:pt idx="80">
                  <c:v>76.400001525878906</c:v>
                </c:pt>
                <c:pt idx="81">
                  <c:v>69.839996337890625</c:v>
                </c:pt>
                <c:pt idx="82">
                  <c:v>79.080001831054688</c:v>
                </c:pt>
                <c:pt idx="83">
                  <c:v>66.839996337890625</c:v>
                </c:pt>
                <c:pt idx="84">
                  <c:v>73.599998474121094</c:v>
                </c:pt>
                <c:pt idx="85">
                  <c:v>64</c:v>
                </c:pt>
                <c:pt idx="86">
                  <c:v>59.240001678466797</c:v>
                </c:pt>
                <c:pt idx="87">
                  <c:v>68.160003662109375</c:v>
                </c:pt>
                <c:pt idx="88">
                  <c:v>65.279998779296875</c:v>
                </c:pt>
                <c:pt idx="89">
                  <c:v>59.240001678466797</c:v>
                </c:pt>
                <c:pt idx="90">
                  <c:v>60.360000610351563</c:v>
                </c:pt>
                <c:pt idx="91">
                  <c:v>66.44000244140625</c:v>
                </c:pt>
                <c:pt idx="92">
                  <c:v>57.040000915527344</c:v>
                </c:pt>
                <c:pt idx="93">
                  <c:v>43.319999694824219</c:v>
                </c:pt>
                <c:pt idx="94">
                  <c:v>40.240001678466797</c:v>
                </c:pt>
                <c:pt idx="95">
                  <c:v>36.400001525878906</c:v>
                </c:pt>
                <c:pt idx="96">
                  <c:v>34.319999694824219</c:v>
                </c:pt>
                <c:pt idx="97">
                  <c:v>34.840000152587891</c:v>
                </c:pt>
                <c:pt idx="98">
                  <c:v>56.400001525878906</c:v>
                </c:pt>
                <c:pt idx="99">
                  <c:v>18.239999771118164</c:v>
                </c:pt>
                <c:pt idx="100">
                  <c:v>11.039999961853027</c:v>
                </c:pt>
                <c:pt idx="101">
                  <c:v>5.0399999618530273</c:v>
                </c:pt>
                <c:pt idx="102">
                  <c:v>5.320000171661377</c:v>
                </c:pt>
                <c:pt idx="103">
                  <c:v>5.440000057220459</c:v>
                </c:pt>
                <c:pt idx="104">
                  <c:v>6</c:v>
                </c:pt>
                <c:pt idx="105">
                  <c:v>6.119999885559082</c:v>
                </c:pt>
                <c:pt idx="106">
                  <c:v>5.9200000762939453</c:v>
                </c:pt>
                <c:pt idx="107">
                  <c:v>4.559999942779541</c:v>
                </c:pt>
                <c:pt idx="108">
                  <c:v>4.2399997711181641</c:v>
                </c:pt>
                <c:pt idx="109">
                  <c:v>5.0399999618530273</c:v>
                </c:pt>
                <c:pt idx="110">
                  <c:v>4.559999942779541</c:v>
                </c:pt>
                <c:pt idx="111">
                  <c:v>4.9600000381469727</c:v>
                </c:pt>
                <c:pt idx="112">
                  <c:v>4.559999942779541</c:v>
                </c:pt>
                <c:pt idx="113">
                  <c:v>5.3600001335144043</c:v>
                </c:pt>
                <c:pt idx="114">
                  <c:v>5.440000057220459</c:v>
                </c:pt>
                <c:pt idx="115">
                  <c:v>4.9600000381469727</c:v>
                </c:pt>
                <c:pt idx="116">
                  <c:v>3.7599999904632568</c:v>
                </c:pt>
                <c:pt idx="117">
                  <c:v>3.5999999046325684</c:v>
                </c:pt>
                <c:pt idx="118">
                  <c:v>3.7599999904632568</c:v>
                </c:pt>
                <c:pt idx="119">
                  <c:v>3.9600000381469727</c:v>
                </c:pt>
                <c:pt idx="120">
                  <c:v>4.0399999618530273</c:v>
                </c:pt>
                <c:pt idx="121">
                  <c:v>4.0799999237060547</c:v>
                </c:pt>
                <c:pt idx="122">
                  <c:v>4.2800002098083496</c:v>
                </c:pt>
                <c:pt idx="123">
                  <c:v>4.5199999809265137</c:v>
                </c:pt>
                <c:pt idx="124">
                  <c:v>4.2800002098083496</c:v>
                </c:pt>
                <c:pt idx="125">
                  <c:v>3.7999999523162842</c:v>
                </c:pt>
                <c:pt idx="126">
                  <c:v>3.6800000667572021</c:v>
                </c:pt>
                <c:pt idx="127">
                  <c:v>3.7200000286102295</c:v>
                </c:pt>
                <c:pt idx="128">
                  <c:v>3.5999999046325684</c:v>
                </c:pt>
                <c:pt idx="129">
                  <c:v>4.4800000190734863</c:v>
                </c:pt>
                <c:pt idx="130">
                  <c:v>4.7199997901916504</c:v>
                </c:pt>
                <c:pt idx="131">
                  <c:v>26.200000762939453</c:v>
                </c:pt>
                <c:pt idx="132">
                  <c:v>34.959999084472656</c:v>
                </c:pt>
                <c:pt idx="133">
                  <c:v>36.240001678466797</c:v>
                </c:pt>
                <c:pt idx="134">
                  <c:v>51.119998931884766</c:v>
                </c:pt>
                <c:pt idx="135">
                  <c:v>71.680000305175781</c:v>
                </c:pt>
                <c:pt idx="136">
                  <c:v>62.360000610351563</c:v>
                </c:pt>
                <c:pt idx="137">
                  <c:v>53.880001068115234</c:v>
                </c:pt>
                <c:pt idx="138">
                  <c:v>61.119998931884766</c:v>
                </c:pt>
                <c:pt idx="139">
                  <c:v>46.880001068115234</c:v>
                </c:pt>
                <c:pt idx="140">
                  <c:v>45.799999237060547</c:v>
                </c:pt>
                <c:pt idx="141">
                  <c:v>50.240001678466797</c:v>
                </c:pt>
                <c:pt idx="142">
                  <c:v>52.840000152587891</c:v>
                </c:pt>
                <c:pt idx="143">
                  <c:v>50.680000305175781</c:v>
                </c:pt>
                <c:pt idx="144">
                  <c:v>50.040000915527344</c:v>
                </c:pt>
                <c:pt idx="145">
                  <c:v>55.400001525878906</c:v>
                </c:pt>
                <c:pt idx="146">
                  <c:v>48.919998168945313</c:v>
                </c:pt>
                <c:pt idx="147">
                  <c:v>54.639999389648438</c:v>
                </c:pt>
                <c:pt idx="148">
                  <c:v>60.680000305175781</c:v>
                </c:pt>
                <c:pt idx="149">
                  <c:v>56.880001068115234</c:v>
                </c:pt>
                <c:pt idx="150">
                  <c:v>62.240001678466797</c:v>
                </c:pt>
                <c:pt idx="151">
                  <c:v>58.159999847412109</c:v>
                </c:pt>
                <c:pt idx="152">
                  <c:v>56.520000457763672</c:v>
                </c:pt>
                <c:pt idx="153">
                  <c:v>60.040000915527344</c:v>
                </c:pt>
                <c:pt idx="154">
                  <c:v>54.680000305175781</c:v>
                </c:pt>
                <c:pt idx="155">
                  <c:v>63.599998474121094</c:v>
                </c:pt>
                <c:pt idx="156">
                  <c:v>59.880001068115234</c:v>
                </c:pt>
                <c:pt idx="157">
                  <c:v>68.120002746582031</c:v>
                </c:pt>
                <c:pt idx="158">
                  <c:v>59.319999694824219</c:v>
                </c:pt>
                <c:pt idx="159">
                  <c:v>55.639999389648438</c:v>
                </c:pt>
                <c:pt idx="160">
                  <c:v>54.919998168945313</c:v>
                </c:pt>
                <c:pt idx="161">
                  <c:v>56.319999694824219</c:v>
                </c:pt>
                <c:pt idx="162">
                  <c:v>62.880001068115234</c:v>
                </c:pt>
                <c:pt idx="163">
                  <c:v>62.479999542236328</c:v>
                </c:pt>
                <c:pt idx="164">
                  <c:v>61.720001220703125</c:v>
                </c:pt>
                <c:pt idx="165">
                  <c:v>64.639999389648438</c:v>
                </c:pt>
                <c:pt idx="166">
                  <c:v>59.560001373291016</c:v>
                </c:pt>
                <c:pt idx="167">
                  <c:v>70</c:v>
                </c:pt>
                <c:pt idx="168">
                  <c:v>73.160003662109375</c:v>
                </c:pt>
                <c:pt idx="169">
                  <c:v>79.639999389648438</c:v>
                </c:pt>
                <c:pt idx="170">
                  <c:v>67.879997253417969</c:v>
                </c:pt>
                <c:pt idx="171">
                  <c:v>65.839996337890625</c:v>
                </c:pt>
                <c:pt idx="172">
                  <c:v>65.360000610351563</c:v>
                </c:pt>
                <c:pt idx="173">
                  <c:v>58</c:v>
                </c:pt>
                <c:pt idx="174">
                  <c:v>69.080001831054688</c:v>
                </c:pt>
                <c:pt idx="175">
                  <c:v>65.959999084472656</c:v>
                </c:pt>
                <c:pt idx="176">
                  <c:v>73.55999755859375</c:v>
                </c:pt>
                <c:pt idx="177">
                  <c:v>81.639999389648438</c:v>
                </c:pt>
                <c:pt idx="178">
                  <c:v>74.919998168945313</c:v>
                </c:pt>
                <c:pt idx="179">
                  <c:v>69</c:v>
                </c:pt>
                <c:pt idx="180">
                  <c:v>59.680000305175781</c:v>
                </c:pt>
                <c:pt idx="181">
                  <c:v>67.400001525878906</c:v>
                </c:pt>
                <c:pt idx="182">
                  <c:v>59.439998626708984</c:v>
                </c:pt>
                <c:pt idx="183">
                  <c:v>56.439998626708984</c:v>
                </c:pt>
                <c:pt idx="184">
                  <c:v>64.839996337890625</c:v>
                </c:pt>
                <c:pt idx="185">
                  <c:v>64.55999755859375</c:v>
                </c:pt>
                <c:pt idx="186">
                  <c:v>56.720001220703125</c:v>
                </c:pt>
                <c:pt idx="187">
                  <c:v>59.840000152587891</c:v>
                </c:pt>
                <c:pt idx="188">
                  <c:v>44.080001831054688</c:v>
                </c:pt>
                <c:pt idx="189">
                  <c:v>41.520000457763672</c:v>
                </c:pt>
                <c:pt idx="190">
                  <c:v>38.200000762939453</c:v>
                </c:pt>
                <c:pt idx="191">
                  <c:v>33.159999847412109</c:v>
                </c:pt>
                <c:pt idx="192">
                  <c:v>31.840000152587891</c:v>
                </c:pt>
                <c:pt idx="193">
                  <c:v>28.840000152587891</c:v>
                </c:pt>
                <c:pt idx="194">
                  <c:v>28.639999389648438</c:v>
                </c:pt>
                <c:pt idx="195">
                  <c:v>17.959999084472656</c:v>
                </c:pt>
                <c:pt idx="196">
                  <c:v>4.5199999809265137</c:v>
                </c:pt>
                <c:pt idx="197">
                  <c:v>3.6800000667572021</c:v>
                </c:pt>
                <c:pt idx="198">
                  <c:v>3.3599998950958252</c:v>
                </c:pt>
                <c:pt idx="199">
                  <c:v>4.119999885559082</c:v>
                </c:pt>
                <c:pt idx="200">
                  <c:v>3.9600000381469727</c:v>
                </c:pt>
                <c:pt idx="201">
                  <c:v>4.9200000762939453</c:v>
                </c:pt>
                <c:pt idx="202">
                  <c:v>5</c:v>
                </c:pt>
                <c:pt idx="203">
                  <c:v>5.4000000953674316</c:v>
                </c:pt>
                <c:pt idx="204">
                  <c:v>4.4000000953674316</c:v>
                </c:pt>
                <c:pt idx="205">
                  <c:v>4.1999998092651367</c:v>
                </c:pt>
                <c:pt idx="206">
                  <c:v>3.9600000381469727</c:v>
                </c:pt>
                <c:pt idx="207">
                  <c:v>3.880000114440918</c:v>
                </c:pt>
                <c:pt idx="208">
                  <c:v>4.0799999237060547</c:v>
                </c:pt>
                <c:pt idx="209">
                  <c:v>3.4800000190734863</c:v>
                </c:pt>
                <c:pt idx="210">
                  <c:v>4.1599998474121094</c:v>
                </c:pt>
                <c:pt idx="211">
                  <c:v>3.3199999332427979</c:v>
                </c:pt>
                <c:pt idx="212">
                  <c:v>3.7599999904632568</c:v>
                </c:pt>
                <c:pt idx="213">
                  <c:v>4.1599998474121094</c:v>
                </c:pt>
                <c:pt idx="214">
                  <c:v>3.5199999809265137</c:v>
                </c:pt>
                <c:pt idx="215">
                  <c:v>3.4800000190734863</c:v>
                </c:pt>
                <c:pt idx="216">
                  <c:v>3.440000057220459</c:v>
                </c:pt>
                <c:pt idx="217">
                  <c:v>3.5999999046325684</c:v>
                </c:pt>
                <c:pt idx="218">
                  <c:v>3.5199999809265137</c:v>
                </c:pt>
                <c:pt idx="219">
                  <c:v>3.1600000858306885</c:v>
                </c:pt>
                <c:pt idx="220">
                  <c:v>3.5999999046325684</c:v>
                </c:pt>
                <c:pt idx="221">
                  <c:v>3.880000114440918</c:v>
                </c:pt>
                <c:pt idx="222">
                  <c:v>3.7599999904632568</c:v>
                </c:pt>
                <c:pt idx="223">
                  <c:v>3.3199999332427979</c:v>
                </c:pt>
                <c:pt idx="224">
                  <c:v>13.239999771118164</c:v>
                </c:pt>
                <c:pt idx="225">
                  <c:v>18.920000076293945</c:v>
                </c:pt>
                <c:pt idx="226">
                  <c:v>15.039999961853027</c:v>
                </c:pt>
                <c:pt idx="227">
                  <c:v>18.239999771118164</c:v>
                </c:pt>
                <c:pt idx="228">
                  <c:v>13.359999656677246</c:v>
                </c:pt>
                <c:pt idx="229">
                  <c:v>43.639999389648438</c:v>
                </c:pt>
                <c:pt idx="230">
                  <c:v>51.200000762939453</c:v>
                </c:pt>
                <c:pt idx="231">
                  <c:v>65.519996643066406</c:v>
                </c:pt>
                <c:pt idx="232">
                  <c:v>75</c:v>
                </c:pt>
                <c:pt idx="233">
                  <c:v>63.119998931884766</c:v>
                </c:pt>
                <c:pt idx="234">
                  <c:v>56.479999542236328</c:v>
                </c:pt>
                <c:pt idx="235">
                  <c:v>57.279998779296875</c:v>
                </c:pt>
                <c:pt idx="236">
                  <c:v>56.560001373291016</c:v>
                </c:pt>
                <c:pt idx="237">
                  <c:v>62.840000152587891</c:v>
                </c:pt>
                <c:pt idx="238">
                  <c:v>54.720001220703125</c:v>
                </c:pt>
                <c:pt idx="239">
                  <c:v>48.439998626708984</c:v>
                </c:pt>
                <c:pt idx="240">
                  <c:v>56.279998779296875</c:v>
                </c:pt>
                <c:pt idx="241">
                  <c:v>69.080001831054688</c:v>
                </c:pt>
                <c:pt idx="242">
                  <c:v>75.120002746582031</c:v>
                </c:pt>
                <c:pt idx="243">
                  <c:v>63.119998931884766</c:v>
                </c:pt>
                <c:pt idx="244">
                  <c:v>52.720001220703125</c:v>
                </c:pt>
                <c:pt idx="245">
                  <c:v>58</c:v>
                </c:pt>
                <c:pt idx="246">
                  <c:v>62.319999694824219</c:v>
                </c:pt>
                <c:pt idx="247">
                  <c:v>63.400001525878906</c:v>
                </c:pt>
                <c:pt idx="248">
                  <c:v>52.799999237060547</c:v>
                </c:pt>
                <c:pt idx="249">
                  <c:v>55.279998779296875</c:v>
                </c:pt>
                <c:pt idx="250">
                  <c:v>53.919998168945313</c:v>
                </c:pt>
                <c:pt idx="251">
                  <c:v>59.040000915527344</c:v>
                </c:pt>
                <c:pt idx="252">
                  <c:v>48.159999847412109</c:v>
                </c:pt>
                <c:pt idx="253">
                  <c:v>61.639999389648438</c:v>
                </c:pt>
                <c:pt idx="254">
                  <c:v>52.639999389648438</c:v>
                </c:pt>
                <c:pt idx="255">
                  <c:v>49.639999389648438</c:v>
                </c:pt>
                <c:pt idx="256">
                  <c:v>51.520000457763672</c:v>
                </c:pt>
                <c:pt idx="257">
                  <c:v>53.639999389648438</c:v>
                </c:pt>
                <c:pt idx="258">
                  <c:v>60.200000762939453</c:v>
                </c:pt>
                <c:pt idx="259">
                  <c:v>64.800003051757813</c:v>
                </c:pt>
                <c:pt idx="260">
                  <c:v>68.839996337890625</c:v>
                </c:pt>
                <c:pt idx="261">
                  <c:v>62.479999542236328</c:v>
                </c:pt>
                <c:pt idx="262">
                  <c:v>68.800003051757813</c:v>
                </c:pt>
                <c:pt idx="263">
                  <c:v>73</c:v>
                </c:pt>
                <c:pt idx="264">
                  <c:v>79.080001831054688</c:v>
                </c:pt>
                <c:pt idx="265">
                  <c:v>76.599998474121094</c:v>
                </c:pt>
                <c:pt idx="266">
                  <c:v>69.400001525878906</c:v>
                </c:pt>
                <c:pt idx="267">
                  <c:v>64.319999694824219</c:v>
                </c:pt>
                <c:pt idx="268">
                  <c:v>73.120002746582031</c:v>
                </c:pt>
                <c:pt idx="269">
                  <c:v>74.199996948242188</c:v>
                </c:pt>
                <c:pt idx="270">
                  <c:v>69.680000305175781</c:v>
                </c:pt>
                <c:pt idx="271">
                  <c:v>65.800003051757813</c:v>
                </c:pt>
                <c:pt idx="272">
                  <c:v>70.239997863769531</c:v>
                </c:pt>
                <c:pt idx="273">
                  <c:v>66.919998168945313</c:v>
                </c:pt>
                <c:pt idx="274">
                  <c:v>79.199996948242188</c:v>
                </c:pt>
                <c:pt idx="275">
                  <c:v>67.480003356933594</c:v>
                </c:pt>
                <c:pt idx="276">
                  <c:v>52.360000610351563</c:v>
                </c:pt>
                <c:pt idx="277">
                  <c:v>60.279998779296875</c:v>
                </c:pt>
                <c:pt idx="278">
                  <c:v>62.759998321533203</c:v>
                </c:pt>
                <c:pt idx="279">
                  <c:v>57.599998474121094</c:v>
                </c:pt>
                <c:pt idx="280">
                  <c:v>60.880001068115234</c:v>
                </c:pt>
                <c:pt idx="281">
                  <c:v>65</c:v>
                </c:pt>
                <c:pt idx="282">
                  <c:v>59.840000152587891</c:v>
                </c:pt>
                <c:pt idx="283">
                  <c:v>55.520000457763672</c:v>
                </c:pt>
                <c:pt idx="284">
                  <c:v>42.720001220703125</c:v>
                </c:pt>
                <c:pt idx="285">
                  <c:v>40.119998931884766</c:v>
                </c:pt>
                <c:pt idx="286">
                  <c:v>37.080001831054688</c:v>
                </c:pt>
                <c:pt idx="287">
                  <c:v>34.319999694824219</c:v>
                </c:pt>
                <c:pt idx="288">
                  <c:v>28.879999160766602</c:v>
                </c:pt>
                <c:pt idx="289">
                  <c:v>27</c:v>
                </c:pt>
                <c:pt idx="290">
                  <c:v>27.159999847412109</c:v>
                </c:pt>
                <c:pt idx="291">
                  <c:v>24.680000305175781</c:v>
                </c:pt>
                <c:pt idx="292">
                  <c:v>21.600000381469727</c:v>
                </c:pt>
                <c:pt idx="293">
                  <c:v>21.239999771118164</c:v>
                </c:pt>
                <c:pt idx="294">
                  <c:v>21.120000839233398</c:v>
                </c:pt>
                <c:pt idx="295">
                  <c:v>21.159999847412109</c:v>
                </c:pt>
                <c:pt idx="296">
                  <c:v>21.200000762939453</c:v>
                </c:pt>
                <c:pt idx="297">
                  <c:v>22.600000381469727</c:v>
                </c:pt>
                <c:pt idx="298">
                  <c:v>22.239999771118164</c:v>
                </c:pt>
                <c:pt idx="299">
                  <c:v>22.879999160766602</c:v>
                </c:pt>
                <c:pt idx="300">
                  <c:v>20.440000534057617</c:v>
                </c:pt>
                <c:pt idx="301">
                  <c:v>20.520000457763672</c:v>
                </c:pt>
                <c:pt idx="302">
                  <c:v>21</c:v>
                </c:pt>
                <c:pt idx="303">
                  <c:v>21.040000915527344</c:v>
                </c:pt>
                <c:pt idx="304">
                  <c:v>20.840000152587891</c:v>
                </c:pt>
                <c:pt idx="305">
                  <c:v>21.600000381469727</c:v>
                </c:pt>
                <c:pt idx="306">
                  <c:v>20.799999237060547</c:v>
                </c:pt>
                <c:pt idx="307">
                  <c:v>20.600000381469727</c:v>
                </c:pt>
                <c:pt idx="308">
                  <c:v>21.399999618530273</c:v>
                </c:pt>
                <c:pt idx="309">
                  <c:v>20.239999771118164</c:v>
                </c:pt>
                <c:pt idx="310">
                  <c:v>19.559999465942383</c:v>
                </c:pt>
                <c:pt idx="311">
                  <c:v>19.399999618530273</c:v>
                </c:pt>
                <c:pt idx="312">
                  <c:v>19.760000228881836</c:v>
                </c:pt>
                <c:pt idx="313">
                  <c:v>20.040000915527344</c:v>
                </c:pt>
                <c:pt idx="314">
                  <c:v>19.440000534057617</c:v>
                </c:pt>
                <c:pt idx="315">
                  <c:v>19.600000381469727</c:v>
                </c:pt>
                <c:pt idx="316">
                  <c:v>19.959999084472656</c:v>
                </c:pt>
                <c:pt idx="317">
                  <c:v>19.879999160766602</c:v>
                </c:pt>
                <c:pt idx="318">
                  <c:v>20.399999618530273</c:v>
                </c:pt>
                <c:pt idx="319">
                  <c:v>19.559999465942383</c:v>
                </c:pt>
                <c:pt idx="320">
                  <c:v>32.680000305175781</c:v>
                </c:pt>
                <c:pt idx="321">
                  <c:v>35.520000457763672</c:v>
                </c:pt>
                <c:pt idx="322">
                  <c:v>29.799999237060547</c:v>
                </c:pt>
                <c:pt idx="323">
                  <c:v>29.040000915527344</c:v>
                </c:pt>
                <c:pt idx="324">
                  <c:v>41.639999389648438</c:v>
                </c:pt>
                <c:pt idx="325">
                  <c:v>43.759998321533203</c:v>
                </c:pt>
                <c:pt idx="326">
                  <c:v>50.439998626708984</c:v>
                </c:pt>
                <c:pt idx="327">
                  <c:v>43.200000762939453</c:v>
                </c:pt>
                <c:pt idx="328">
                  <c:v>48.639999389648438</c:v>
                </c:pt>
                <c:pt idx="329">
                  <c:v>69.319999694824219</c:v>
                </c:pt>
                <c:pt idx="330">
                  <c:v>68.040000915527344</c:v>
                </c:pt>
                <c:pt idx="331">
                  <c:v>57.119998931884766</c:v>
                </c:pt>
                <c:pt idx="332">
                  <c:v>70.959999084472656</c:v>
                </c:pt>
                <c:pt idx="333">
                  <c:v>55.520000457763672</c:v>
                </c:pt>
                <c:pt idx="334">
                  <c:v>59.680000305175781</c:v>
                </c:pt>
                <c:pt idx="335">
                  <c:v>51.880001068115234</c:v>
                </c:pt>
                <c:pt idx="336">
                  <c:v>60.680000305175781</c:v>
                </c:pt>
                <c:pt idx="337">
                  <c:v>53.759998321533203</c:v>
                </c:pt>
                <c:pt idx="338">
                  <c:v>65.160003662109375</c:v>
                </c:pt>
                <c:pt idx="339">
                  <c:v>59.119998931884766</c:v>
                </c:pt>
                <c:pt idx="340">
                  <c:v>48.159999847412109</c:v>
                </c:pt>
                <c:pt idx="341">
                  <c:v>61.560001373291016</c:v>
                </c:pt>
                <c:pt idx="342">
                  <c:v>62.680000305175781</c:v>
                </c:pt>
                <c:pt idx="343">
                  <c:v>59.080001831054688</c:v>
                </c:pt>
                <c:pt idx="344">
                  <c:v>54.599998474121094</c:v>
                </c:pt>
                <c:pt idx="345">
                  <c:v>61.799999237060547</c:v>
                </c:pt>
                <c:pt idx="346">
                  <c:v>55.040000915527344</c:v>
                </c:pt>
                <c:pt idx="347">
                  <c:v>61.799999237060547</c:v>
                </c:pt>
                <c:pt idx="348">
                  <c:v>58.840000152587891</c:v>
                </c:pt>
                <c:pt idx="349">
                  <c:v>64.319999694824219</c:v>
                </c:pt>
                <c:pt idx="350">
                  <c:v>47.799999237060547</c:v>
                </c:pt>
                <c:pt idx="351">
                  <c:v>51.040000915527344</c:v>
                </c:pt>
                <c:pt idx="352">
                  <c:v>53</c:v>
                </c:pt>
                <c:pt idx="353">
                  <c:v>61.080001831054688</c:v>
                </c:pt>
                <c:pt idx="354">
                  <c:v>63.560001373291016</c:v>
                </c:pt>
                <c:pt idx="355">
                  <c:v>67.839996337890625</c:v>
                </c:pt>
                <c:pt idx="356">
                  <c:v>65.800003051757813</c:v>
                </c:pt>
                <c:pt idx="357">
                  <c:v>70.879997253417969</c:v>
                </c:pt>
                <c:pt idx="358">
                  <c:v>77.160003662109375</c:v>
                </c:pt>
                <c:pt idx="359">
                  <c:v>66.680000305175781</c:v>
                </c:pt>
                <c:pt idx="360">
                  <c:v>67.760002136230469</c:v>
                </c:pt>
                <c:pt idx="361">
                  <c:v>75.599998474121094</c:v>
                </c:pt>
                <c:pt idx="362">
                  <c:v>80.800003051757813</c:v>
                </c:pt>
                <c:pt idx="363">
                  <c:v>73.879997253417969</c:v>
                </c:pt>
                <c:pt idx="364">
                  <c:v>80.639999389648438</c:v>
                </c:pt>
                <c:pt idx="365">
                  <c:v>68.55999755859375</c:v>
                </c:pt>
                <c:pt idx="366">
                  <c:v>84.480003356933594</c:v>
                </c:pt>
                <c:pt idx="367">
                  <c:v>83.080001831054688</c:v>
                </c:pt>
                <c:pt idx="368">
                  <c:v>74.360000610351563</c:v>
                </c:pt>
                <c:pt idx="369">
                  <c:v>66.919998168945313</c:v>
                </c:pt>
                <c:pt idx="370">
                  <c:v>63.319999694824219</c:v>
                </c:pt>
                <c:pt idx="371">
                  <c:v>78.839996337890625</c:v>
                </c:pt>
                <c:pt idx="372">
                  <c:v>74.639999389648438</c:v>
                </c:pt>
                <c:pt idx="373">
                  <c:v>71.55999755859375</c:v>
                </c:pt>
                <c:pt idx="374">
                  <c:v>61.599998474121094</c:v>
                </c:pt>
                <c:pt idx="375">
                  <c:v>56.520000457763672</c:v>
                </c:pt>
                <c:pt idx="376">
                  <c:v>62.360000610351563</c:v>
                </c:pt>
                <c:pt idx="377">
                  <c:v>60.840000152587891</c:v>
                </c:pt>
                <c:pt idx="378">
                  <c:v>64.919998168945313</c:v>
                </c:pt>
                <c:pt idx="379">
                  <c:v>68.160003662109375</c:v>
                </c:pt>
                <c:pt idx="380">
                  <c:v>65.319999694824219</c:v>
                </c:pt>
                <c:pt idx="381">
                  <c:v>71.120002746582031</c:v>
                </c:pt>
                <c:pt idx="382">
                  <c:v>67.040000915527344</c:v>
                </c:pt>
                <c:pt idx="383">
                  <c:v>56.840000152587891</c:v>
                </c:pt>
                <c:pt idx="384">
                  <c:v>44.799999237060547</c:v>
                </c:pt>
                <c:pt idx="385">
                  <c:v>42.479999542236328</c:v>
                </c:pt>
                <c:pt idx="386">
                  <c:v>37.840000152587891</c:v>
                </c:pt>
                <c:pt idx="387">
                  <c:v>31.040000915527344</c:v>
                </c:pt>
                <c:pt idx="388">
                  <c:v>35.479999542236328</c:v>
                </c:pt>
                <c:pt idx="389">
                  <c:v>63.759998321533203</c:v>
                </c:pt>
                <c:pt idx="390">
                  <c:v>39.720001220703125</c:v>
                </c:pt>
                <c:pt idx="391">
                  <c:v>29.680000305175781</c:v>
                </c:pt>
                <c:pt idx="392">
                  <c:v>26.559999465942383</c:v>
                </c:pt>
                <c:pt idx="393">
                  <c:v>22.680000305175781</c:v>
                </c:pt>
                <c:pt idx="394">
                  <c:v>22.159999847412109</c:v>
                </c:pt>
                <c:pt idx="395">
                  <c:v>21.600000381469727</c:v>
                </c:pt>
                <c:pt idx="396">
                  <c:v>19.760000228881836</c:v>
                </c:pt>
                <c:pt idx="397">
                  <c:v>20.120000839233398</c:v>
                </c:pt>
                <c:pt idx="398">
                  <c:v>21.319999694824219</c:v>
                </c:pt>
                <c:pt idx="399">
                  <c:v>21.799999237060547</c:v>
                </c:pt>
                <c:pt idx="400">
                  <c:v>22.040000915527344</c:v>
                </c:pt>
                <c:pt idx="401">
                  <c:v>20.680000305175781</c:v>
                </c:pt>
                <c:pt idx="402">
                  <c:v>20.280000686645508</c:v>
                </c:pt>
                <c:pt idx="403">
                  <c:v>20.239999771118164</c:v>
                </c:pt>
                <c:pt idx="404">
                  <c:v>20.719999313354492</c:v>
                </c:pt>
                <c:pt idx="405">
                  <c:v>19.520000457763672</c:v>
                </c:pt>
                <c:pt idx="406">
                  <c:v>19.479999542236328</c:v>
                </c:pt>
                <c:pt idx="407">
                  <c:v>20</c:v>
                </c:pt>
                <c:pt idx="408">
                  <c:v>21.079999923706055</c:v>
                </c:pt>
                <c:pt idx="409">
                  <c:v>20.520000457763672</c:v>
                </c:pt>
                <c:pt idx="410">
                  <c:v>19.719999313354492</c:v>
                </c:pt>
                <c:pt idx="411">
                  <c:v>19.840000152587891</c:v>
                </c:pt>
                <c:pt idx="412">
                  <c:v>19.959999084472656</c:v>
                </c:pt>
                <c:pt idx="413">
                  <c:v>19.440000534057617</c:v>
                </c:pt>
                <c:pt idx="414">
                  <c:v>19.639999389648438</c:v>
                </c:pt>
                <c:pt idx="415">
                  <c:v>19.600000381469727</c:v>
                </c:pt>
                <c:pt idx="416">
                  <c:v>20.479999542236328</c:v>
                </c:pt>
                <c:pt idx="417">
                  <c:v>21.239999771118164</c:v>
                </c:pt>
                <c:pt idx="418">
                  <c:v>21.200000762939453</c:v>
                </c:pt>
                <c:pt idx="419">
                  <c:v>21.840000152587891</c:v>
                </c:pt>
                <c:pt idx="420">
                  <c:v>43.560001373291016</c:v>
                </c:pt>
                <c:pt idx="421">
                  <c:v>66</c:v>
                </c:pt>
                <c:pt idx="422">
                  <c:v>54.159999847412109</c:v>
                </c:pt>
                <c:pt idx="423">
                  <c:v>54.080001831054688</c:v>
                </c:pt>
                <c:pt idx="424">
                  <c:v>57.720001220703125</c:v>
                </c:pt>
                <c:pt idx="425">
                  <c:v>56.560001373291016</c:v>
                </c:pt>
                <c:pt idx="426">
                  <c:v>62.880001068115234</c:v>
                </c:pt>
                <c:pt idx="427">
                  <c:v>49.520000457763672</c:v>
                </c:pt>
                <c:pt idx="428">
                  <c:v>53.840000152587891</c:v>
                </c:pt>
                <c:pt idx="429">
                  <c:v>44.919998168945313</c:v>
                </c:pt>
                <c:pt idx="430">
                  <c:v>52.159999847412109</c:v>
                </c:pt>
                <c:pt idx="431">
                  <c:v>61.799999237060547</c:v>
                </c:pt>
                <c:pt idx="432">
                  <c:v>55.919998168945313</c:v>
                </c:pt>
                <c:pt idx="433">
                  <c:v>57.080001831054688</c:v>
                </c:pt>
                <c:pt idx="434">
                  <c:v>65.040000915527344</c:v>
                </c:pt>
                <c:pt idx="435">
                  <c:v>63.319999694824219</c:v>
                </c:pt>
                <c:pt idx="436">
                  <c:v>56.279998779296875</c:v>
                </c:pt>
                <c:pt idx="437">
                  <c:v>64.120002746582031</c:v>
                </c:pt>
                <c:pt idx="438">
                  <c:v>66.720001220703125</c:v>
                </c:pt>
                <c:pt idx="439">
                  <c:v>64.239997863769531</c:v>
                </c:pt>
                <c:pt idx="440">
                  <c:v>61.680000305175781</c:v>
                </c:pt>
                <c:pt idx="441">
                  <c:v>57.799999237060547</c:v>
                </c:pt>
                <c:pt idx="442">
                  <c:v>64.279998779296875</c:v>
                </c:pt>
                <c:pt idx="443">
                  <c:v>73.599998474121094</c:v>
                </c:pt>
                <c:pt idx="444">
                  <c:v>85.639999389648438</c:v>
                </c:pt>
                <c:pt idx="445">
                  <c:v>61.360000610351563</c:v>
                </c:pt>
                <c:pt idx="446">
                  <c:v>64.080001831054688</c:v>
                </c:pt>
                <c:pt idx="447">
                  <c:v>68.120002746582031</c:v>
                </c:pt>
                <c:pt idx="448">
                  <c:v>72.879997253417969</c:v>
                </c:pt>
                <c:pt idx="449">
                  <c:v>53.840000152587891</c:v>
                </c:pt>
                <c:pt idx="450">
                  <c:v>60.560001373291016</c:v>
                </c:pt>
                <c:pt idx="451">
                  <c:v>63.319999694824219</c:v>
                </c:pt>
                <c:pt idx="452">
                  <c:v>60.599998474121094</c:v>
                </c:pt>
                <c:pt idx="453">
                  <c:v>59.240001678466797</c:v>
                </c:pt>
                <c:pt idx="454">
                  <c:v>76.639999389648438</c:v>
                </c:pt>
                <c:pt idx="455">
                  <c:v>80.959999084472656</c:v>
                </c:pt>
                <c:pt idx="456">
                  <c:v>67.040000915527344</c:v>
                </c:pt>
                <c:pt idx="457">
                  <c:v>84.279998779296875</c:v>
                </c:pt>
                <c:pt idx="458">
                  <c:v>75</c:v>
                </c:pt>
                <c:pt idx="459">
                  <c:v>69.519996643066406</c:v>
                </c:pt>
                <c:pt idx="460">
                  <c:v>66.760002136230469</c:v>
                </c:pt>
                <c:pt idx="461">
                  <c:v>80.199996948242188</c:v>
                </c:pt>
                <c:pt idx="462">
                  <c:v>74.44000244140625</c:v>
                </c:pt>
                <c:pt idx="463">
                  <c:v>72.55999755859375</c:v>
                </c:pt>
                <c:pt idx="464">
                  <c:v>81.319999694824219</c:v>
                </c:pt>
                <c:pt idx="465">
                  <c:v>67.480003356933594</c:v>
                </c:pt>
                <c:pt idx="466">
                  <c:v>83.599998474121094</c:v>
                </c:pt>
                <c:pt idx="467">
                  <c:v>74.680000305175781</c:v>
                </c:pt>
                <c:pt idx="468">
                  <c:v>79.720001220703125</c:v>
                </c:pt>
                <c:pt idx="469">
                  <c:v>55.919998168945313</c:v>
                </c:pt>
                <c:pt idx="470">
                  <c:v>73.480003356933594</c:v>
                </c:pt>
                <c:pt idx="471">
                  <c:v>73.760002136230469</c:v>
                </c:pt>
                <c:pt idx="472">
                  <c:v>63.439998626708984</c:v>
                </c:pt>
                <c:pt idx="473">
                  <c:v>69.480003356933594</c:v>
                </c:pt>
                <c:pt idx="474">
                  <c:v>76.879997253417969</c:v>
                </c:pt>
                <c:pt idx="475">
                  <c:v>53.880001068115234</c:v>
                </c:pt>
                <c:pt idx="476">
                  <c:v>52.119998931884766</c:v>
                </c:pt>
                <c:pt idx="477">
                  <c:v>60.479999542236328</c:v>
                </c:pt>
                <c:pt idx="478">
                  <c:v>65.319999694824219</c:v>
                </c:pt>
                <c:pt idx="479">
                  <c:v>54.479999542236328</c:v>
                </c:pt>
                <c:pt idx="480">
                  <c:v>48.599998474121094</c:v>
                </c:pt>
                <c:pt idx="481">
                  <c:v>37.959999084472656</c:v>
                </c:pt>
                <c:pt idx="482">
                  <c:v>39.439998626708984</c:v>
                </c:pt>
                <c:pt idx="483">
                  <c:v>38.040000915527344</c:v>
                </c:pt>
                <c:pt idx="484">
                  <c:v>37.400001525878906</c:v>
                </c:pt>
                <c:pt idx="485">
                  <c:v>34.759998321533203</c:v>
                </c:pt>
                <c:pt idx="486">
                  <c:v>29.399999618530273</c:v>
                </c:pt>
                <c:pt idx="487">
                  <c:v>29.719999313354492</c:v>
                </c:pt>
                <c:pt idx="488">
                  <c:v>28.639999389648438</c:v>
                </c:pt>
                <c:pt idx="489">
                  <c:v>23.879999160766602</c:v>
                </c:pt>
                <c:pt idx="490">
                  <c:v>22.600000381469727</c:v>
                </c:pt>
                <c:pt idx="491">
                  <c:v>20.479999542236328</c:v>
                </c:pt>
                <c:pt idx="492">
                  <c:v>19.760000228881836</c:v>
                </c:pt>
                <c:pt idx="493">
                  <c:v>20.559999465942383</c:v>
                </c:pt>
                <c:pt idx="494">
                  <c:v>21.159999847412109</c:v>
                </c:pt>
                <c:pt idx="495">
                  <c:v>21.399999618530273</c:v>
                </c:pt>
                <c:pt idx="496">
                  <c:v>21.040000915527344</c:v>
                </c:pt>
                <c:pt idx="497">
                  <c:v>20.680000305175781</c:v>
                </c:pt>
                <c:pt idx="498">
                  <c:v>20.120000839233398</c:v>
                </c:pt>
                <c:pt idx="499">
                  <c:v>20.600000381469727</c:v>
                </c:pt>
                <c:pt idx="500">
                  <c:v>19.399999618530273</c:v>
                </c:pt>
                <c:pt idx="501">
                  <c:v>19.840000152587891</c:v>
                </c:pt>
                <c:pt idx="502">
                  <c:v>20.319999694824219</c:v>
                </c:pt>
                <c:pt idx="503">
                  <c:v>20.040000915527344</c:v>
                </c:pt>
                <c:pt idx="504">
                  <c:v>19.639999389648438</c:v>
                </c:pt>
                <c:pt idx="505">
                  <c:v>19.840000152587891</c:v>
                </c:pt>
                <c:pt idx="506">
                  <c:v>19.600000381469727</c:v>
                </c:pt>
                <c:pt idx="507">
                  <c:v>19.520000457763672</c:v>
                </c:pt>
                <c:pt idx="508">
                  <c:v>19.159999847412109</c:v>
                </c:pt>
                <c:pt idx="509">
                  <c:v>19.600000381469727</c:v>
                </c:pt>
                <c:pt idx="510">
                  <c:v>19.920000076293945</c:v>
                </c:pt>
                <c:pt idx="511">
                  <c:v>20.440000534057617</c:v>
                </c:pt>
                <c:pt idx="512">
                  <c:v>20.239999771118164</c:v>
                </c:pt>
                <c:pt idx="513">
                  <c:v>20.280000686645508</c:v>
                </c:pt>
                <c:pt idx="514">
                  <c:v>20.840000152587891</c:v>
                </c:pt>
                <c:pt idx="515">
                  <c:v>19.799999237060547</c:v>
                </c:pt>
                <c:pt idx="516">
                  <c:v>19.559999465942383</c:v>
                </c:pt>
                <c:pt idx="517">
                  <c:v>19.159999847412109</c:v>
                </c:pt>
                <c:pt idx="518">
                  <c:v>19.959999084472656</c:v>
                </c:pt>
                <c:pt idx="519">
                  <c:v>20.600000381469727</c:v>
                </c:pt>
                <c:pt idx="520">
                  <c:v>21.360000610351563</c:v>
                </c:pt>
                <c:pt idx="521">
                  <c:v>37.919998168945313</c:v>
                </c:pt>
                <c:pt idx="522">
                  <c:v>45.720001220703125</c:v>
                </c:pt>
                <c:pt idx="523">
                  <c:v>57.520000457763672</c:v>
                </c:pt>
                <c:pt idx="524">
                  <c:v>89.839996337890625</c:v>
                </c:pt>
                <c:pt idx="525">
                  <c:v>59.319999694824219</c:v>
                </c:pt>
                <c:pt idx="526">
                  <c:v>45.919998168945313</c:v>
                </c:pt>
                <c:pt idx="527">
                  <c:v>46.880001068115234</c:v>
                </c:pt>
                <c:pt idx="528">
                  <c:v>60.720001220703125</c:v>
                </c:pt>
                <c:pt idx="529">
                  <c:v>70.44000244140625</c:v>
                </c:pt>
                <c:pt idx="530">
                  <c:v>64</c:v>
                </c:pt>
                <c:pt idx="531">
                  <c:v>69.199996948242188</c:v>
                </c:pt>
                <c:pt idx="532">
                  <c:v>58.400001525878906</c:v>
                </c:pt>
                <c:pt idx="533">
                  <c:v>57.439998626708984</c:v>
                </c:pt>
                <c:pt idx="534">
                  <c:v>57.040000915527344</c:v>
                </c:pt>
                <c:pt idx="535">
                  <c:v>73.199996948242188</c:v>
                </c:pt>
                <c:pt idx="536">
                  <c:v>68.55999755859375</c:v>
                </c:pt>
                <c:pt idx="537">
                  <c:v>58.319999694824219</c:v>
                </c:pt>
                <c:pt idx="538">
                  <c:v>66.279998779296875</c:v>
                </c:pt>
                <c:pt idx="539">
                  <c:v>69.279998779296875</c:v>
                </c:pt>
                <c:pt idx="540">
                  <c:v>61.959999084472656</c:v>
                </c:pt>
                <c:pt idx="541">
                  <c:v>63.479999542236328</c:v>
                </c:pt>
                <c:pt idx="542">
                  <c:v>62.840000152587891</c:v>
                </c:pt>
                <c:pt idx="543">
                  <c:v>59.520000457763672</c:v>
                </c:pt>
                <c:pt idx="544">
                  <c:v>71.199996948242188</c:v>
                </c:pt>
                <c:pt idx="545">
                  <c:v>65.639999389648438</c:v>
                </c:pt>
                <c:pt idx="546">
                  <c:v>77.040000915527344</c:v>
                </c:pt>
                <c:pt idx="547">
                  <c:v>73.279998779296875</c:v>
                </c:pt>
                <c:pt idx="548">
                  <c:v>71.319999694824219</c:v>
                </c:pt>
                <c:pt idx="549">
                  <c:v>83.160003662109375</c:v>
                </c:pt>
                <c:pt idx="550">
                  <c:v>70</c:v>
                </c:pt>
                <c:pt idx="551">
                  <c:v>78.680000305175781</c:v>
                </c:pt>
                <c:pt idx="552">
                  <c:v>63.560001373291016</c:v>
                </c:pt>
                <c:pt idx="553">
                  <c:v>85.400001525878906</c:v>
                </c:pt>
                <c:pt idx="554">
                  <c:v>68.519996643066406</c:v>
                </c:pt>
                <c:pt idx="555">
                  <c:v>88.760002136230469</c:v>
                </c:pt>
                <c:pt idx="556">
                  <c:v>88.319999694824219</c:v>
                </c:pt>
                <c:pt idx="557">
                  <c:v>64.959999084472656</c:v>
                </c:pt>
                <c:pt idx="558">
                  <c:v>86.680000305175781</c:v>
                </c:pt>
                <c:pt idx="559">
                  <c:v>80.400001525878906</c:v>
                </c:pt>
                <c:pt idx="560">
                  <c:v>67.599998474121094</c:v>
                </c:pt>
                <c:pt idx="561">
                  <c:v>64</c:v>
                </c:pt>
                <c:pt idx="562">
                  <c:v>60.720001220703125</c:v>
                </c:pt>
                <c:pt idx="563">
                  <c:v>65.120002746582031</c:v>
                </c:pt>
                <c:pt idx="564">
                  <c:v>70.319999694824219</c:v>
                </c:pt>
                <c:pt idx="565">
                  <c:v>56.119998931884766</c:v>
                </c:pt>
                <c:pt idx="566">
                  <c:v>54.520000457763672</c:v>
                </c:pt>
                <c:pt idx="567">
                  <c:v>54.400001525878906</c:v>
                </c:pt>
                <c:pt idx="568">
                  <c:v>62.240001678466797</c:v>
                </c:pt>
                <c:pt idx="569">
                  <c:v>59.799999237060547</c:v>
                </c:pt>
                <c:pt idx="570">
                  <c:v>54.720001220703125</c:v>
                </c:pt>
                <c:pt idx="571">
                  <c:v>55.720001220703125</c:v>
                </c:pt>
                <c:pt idx="572">
                  <c:v>41.520000457763672</c:v>
                </c:pt>
                <c:pt idx="573">
                  <c:v>42.720001220703125</c:v>
                </c:pt>
                <c:pt idx="574">
                  <c:v>34.919998168945313</c:v>
                </c:pt>
                <c:pt idx="575">
                  <c:v>33.680000305175781</c:v>
                </c:pt>
                <c:pt idx="576">
                  <c:v>28.959999084472656</c:v>
                </c:pt>
                <c:pt idx="577">
                  <c:v>28.440000534057617</c:v>
                </c:pt>
                <c:pt idx="578">
                  <c:v>28.559999465942383</c:v>
                </c:pt>
                <c:pt idx="579">
                  <c:v>27.840000152587891</c:v>
                </c:pt>
                <c:pt idx="580">
                  <c:v>22.959999084472656</c:v>
                </c:pt>
                <c:pt idx="581">
                  <c:v>20.559999465942383</c:v>
                </c:pt>
                <c:pt idx="582">
                  <c:v>20.280000686645508</c:v>
                </c:pt>
                <c:pt idx="583">
                  <c:v>20.559999465942383</c:v>
                </c:pt>
                <c:pt idx="584">
                  <c:v>21.280000686645508</c:v>
                </c:pt>
                <c:pt idx="585">
                  <c:v>21.840000152587891</c:v>
                </c:pt>
                <c:pt idx="586">
                  <c:v>21.399999618530273</c:v>
                </c:pt>
                <c:pt idx="587">
                  <c:v>20.440000534057617</c:v>
                </c:pt>
                <c:pt idx="588">
                  <c:v>20.799999237060547</c:v>
                </c:pt>
                <c:pt idx="589">
                  <c:v>20.280000686645508</c:v>
                </c:pt>
                <c:pt idx="590">
                  <c:v>21.120000839233398</c:v>
                </c:pt>
                <c:pt idx="591">
                  <c:v>20.879999160766602</c:v>
                </c:pt>
                <c:pt idx="592">
                  <c:v>20.319999694824219</c:v>
                </c:pt>
                <c:pt idx="593">
                  <c:v>19.840000152587891</c:v>
                </c:pt>
                <c:pt idx="594">
                  <c:v>19.840000152587891</c:v>
                </c:pt>
                <c:pt idx="595">
                  <c:v>19.440000534057617</c:v>
                </c:pt>
                <c:pt idx="596">
                  <c:v>19.079999923706055</c:v>
                </c:pt>
                <c:pt idx="597">
                  <c:v>19</c:v>
                </c:pt>
                <c:pt idx="598">
                  <c:v>19.040000915527344</c:v>
                </c:pt>
                <c:pt idx="599">
                  <c:v>18.879999160766602</c:v>
                </c:pt>
                <c:pt idx="600">
                  <c:v>19.440000534057617</c:v>
                </c:pt>
                <c:pt idx="601">
                  <c:v>19.479999542236328</c:v>
                </c:pt>
                <c:pt idx="602">
                  <c:v>20</c:v>
                </c:pt>
                <c:pt idx="603">
                  <c:v>19.799999237060547</c:v>
                </c:pt>
                <c:pt idx="604">
                  <c:v>19.520000457763672</c:v>
                </c:pt>
                <c:pt idx="605">
                  <c:v>19.159999847412109</c:v>
                </c:pt>
                <c:pt idx="606">
                  <c:v>19.319999694824219</c:v>
                </c:pt>
                <c:pt idx="607">
                  <c:v>19.120000839233398</c:v>
                </c:pt>
                <c:pt idx="608">
                  <c:v>19.200000762939453</c:v>
                </c:pt>
                <c:pt idx="609">
                  <c:v>20.079999923706055</c:v>
                </c:pt>
                <c:pt idx="610">
                  <c:v>20.600000381469727</c:v>
                </c:pt>
                <c:pt idx="611">
                  <c:v>35.119998931884766</c:v>
                </c:pt>
                <c:pt idx="612">
                  <c:v>44.759998321533203</c:v>
                </c:pt>
                <c:pt idx="613">
                  <c:v>45.159999847412109</c:v>
                </c:pt>
                <c:pt idx="614">
                  <c:v>57.200000762939453</c:v>
                </c:pt>
                <c:pt idx="615">
                  <c:v>78.720001220703125</c:v>
                </c:pt>
                <c:pt idx="616">
                  <c:v>57</c:v>
                </c:pt>
                <c:pt idx="617">
                  <c:v>54.759998321533203</c:v>
                </c:pt>
                <c:pt idx="618">
                  <c:v>54.439998626708984</c:v>
                </c:pt>
                <c:pt idx="619">
                  <c:v>54.119998931884766</c:v>
                </c:pt>
                <c:pt idx="620">
                  <c:v>73.879997253417969</c:v>
                </c:pt>
                <c:pt idx="621">
                  <c:v>47.959999084472656</c:v>
                </c:pt>
                <c:pt idx="622">
                  <c:v>47.479999542236328</c:v>
                </c:pt>
                <c:pt idx="623">
                  <c:v>47.360000610351563</c:v>
                </c:pt>
                <c:pt idx="624">
                  <c:v>48.680000305175781</c:v>
                </c:pt>
                <c:pt idx="625">
                  <c:v>61.880001068115234</c:v>
                </c:pt>
                <c:pt idx="626">
                  <c:v>60.520000457763672</c:v>
                </c:pt>
                <c:pt idx="627">
                  <c:v>46.119998931884766</c:v>
                </c:pt>
                <c:pt idx="628">
                  <c:v>55.799999237060547</c:v>
                </c:pt>
                <c:pt idx="629">
                  <c:v>55.880001068115234</c:v>
                </c:pt>
                <c:pt idx="630">
                  <c:v>52.240001678466797</c:v>
                </c:pt>
                <c:pt idx="631">
                  <c:v>57.119998931884766</c:v>
                </c:pt>
                <c:pt idx="632">
                  <c:v>51.799999237060547</c:v>
                </c:pt>
                <c:pt idx="633">
                  <c:v>46</c:v>
                </c:pt>
                <c:pt idx="634">
                  <c:v>58.119998931884766</c:v>
                </c:pt>
                <c:pt idx="635">
                  <c:v>57.080001831054688</c:v>
                </c:pt>
                <c:pt idx="636">
                  <c:v>56.680000305175781</c:v>
                </c:pt>
                <c:pt idx="637">
                  <c:v>50.759998321533203</c:v>
                </c:pt>
                <c:pt idx="638">
                  <c:v>51.360000610351563</c:v>
                </c:pt>
                <c:pt idx="639">
                  <c:v>49.560001373291016</c:v>
                </c:pt>
                <c:pt idx="640">
                  <c:v>43.840000152587891</c:v>
                </c:pt>
                <c:pt idx="641">
                  <c:v>44.479999542236328</c:v>
                </c:pt>
                <c:pt idx="642">
                  <c:v>62.520000457763672</c:v>
                </c:pt>
                <c:pt idx="643">
                  <c:v>71.480003356933594</c:v>
                </c:pt>
                <c:pt idx="644">
                  <c:v>70.160003662109375</c:v>
                </c:pt>
                <c:pt idx="645">
                  <c:v>51.759998321533203</c:v>
                </c:pt>
                <c:pt idx="646">
                  <c:v>53.520000457763672</c:v>
                </c:pt>
                <c:pt idx="647">
                  <c:v>61.759998321533203</c:v>
                </c:pt>
                <c:pt idx="648">
                  <c:v>63.159999847412109</c:v>
                </c:pt>
                <c:pt idx="649">
                  <c:v>60.759998321533203</c:v>
                </c:pt>
                <c:pt idx="650">
                  <c:v>71.760002136230469</c:v>
                </c:pt>
                <c:pt idx="651">
                  <c:v>69.239997863769531</c:v>
                </c:pt>
                <c:pt idx="652">
                  <c:v>62.240001678466797</c:v>
                </c:pt>
                <c:pt idx="653">
                  <c:v>65.279998779296875</c:v>
                </c:pt>
                <c:pt idx="654">
                  <c:v>61.040000915527344</c:v>
                </c:pt>
                <c:pt idx="655">
                  <c:v>83.680000305175781</c:v>
                </c:pt>
                <c:pt idx="656">
                  <c:v>72.080001831054688</c:v>
                </c:pt>
                <c:pt idx="657">
                  <c:v>63.840000152587891</c:v>
                </c:pt>
                <c:pt idx="658">
                  <c:v>71.199996948242188</c:v>
                </c:pt>
                <c:pt idx="659">
                  <c:v>64.599998474121094</c:v>
                </c:pt>
                <c:pt idx="660">
                  <c:v>63.159999847412109</c:v>
                </c:pt>
                <c:pt idx="661">
                  <c:v>68.720001220703125</c:v>
                </c:pt>
                <c:pt idx="662">
                  <c:v>57.919998168945313</c:v>
                </c:pt>
                <c:pt idx="663">
                  <c:v>62.520000457763672</c:v>
                </c:pt>
                <c:pt idx="664">
                  <c:v>63.119998931884766</c:v>
                </c:pt>
                <c:pt idx="665">
                  <c:v>58.959999084472656</c:v>
                </c:pt>
                <c:pt idx="666">
                  <c:v>58.560001373291016</c:v>
                </c:pt>
                <c:pt idx="667">
                  <c:v>59.720001220703125</c:v>
                </c:pt>
                <c:pt idx="668">
                  <c:v>44.959999084472656</c:v>
                </c:pt>
                <c:pt idx="669">
                  <c:v>39.959999084472656</c:v>
                </c:pt>
                <c:pt idx="670">
                  <c:v>38.439998626708984</c:v>
                </c:pt>
                <c:pt idx="671">
                  <c:v>37.919998168945313</c:v>
                </c:pt>
                <c:pt idx="672">
                  <c:v>34.639999389648438</c:v>
                </c:pt>
                <c:pt idx="673">
                  <c:v>28.639999389648438</c:v>
                </c:pt>
                <c:pt idx="674">
                  <c:v>32.080001831054688</c:v>
                </c:pt>
                <c:pt idx="675">
                  <c:v>32.119998931884766</c:v>
                </c:pt>
                <c:pt idx="676">
                  <c:v>22.319999694824219</c:v>
                </c:pt>
                <c:pt idx="677">
                  <c:v>20.559999465942383</c:v>
                </c:pt>
                <c:pt idx="678">
                  <c:v>20.559999465942383</c:v>
                </c:pt>
                <c:pt idx="679">
                  <c:v>20.559999465942383</c:v>
                </c:pt>
                <c:pt idx="680">
                  <c:v>20.559999465942383</c:v>
                </c:pt>
                <c:pt idx="681">
                  <c:v>21.200000762939453</c:v>
                </c:pt>
                <c:pt idx="682">
                  <c:v>21.799999237060547</c:v>
                </c:pt>
                <c:pt idx="683">
                  <c:v>19.799999237060547</c:v>
                </c:pt>
                <c:pt idx="684">
                  <c:v>19</c:v>
                </c:pt>
                <c:pt idx="685">
                  <c:v>20.399999618530273</c:v>
                </c:pt>
                <c:pt idx="686">
                  <c:v>21.920000076293945</c:v>
                </c:pt>
                <c:pt idx="687">
                  <c:v>21</c:v>
                </c:pt>
                <c:pt idx="688">
                  <c:v>20.520000457763672</c:v>
                </c:pt>
                <c:pt idx="689">
                  <c:v>20.040000915527344</c:v>
                </c:pt>
                <c:pt idx="690">
                  <c:v>19.879999160766602</c:v>
                </c:pt>
                <c:pt idx="691">
                  <c:v>19.399999618530273</c:v>
                </c:pt>
                <c:pt idx="692">
                  <c:v>18.520000457763672</c:v>
                </c:pt>
                <c:pt idx="693">
                  <c:v>18.600000381469727</c:v>
                </c:pt>
                <c:pt idx="694">
                  <c:v>18.719999313354492</c:v>
                </c:pt>
                <c:pt idx="695">
                  <c:v>19.559999465942383</c:v>
                </c:pt>
                <c:pt idx="696">
                  <c:v>19.360000610351563</c:v>
                </c:pt>
                <c:pt idx="697">
                  <c:v>19.479999542236328</c:v>
                </c:pt>
                <c:pt idx="698">
                  <c:v>19.200000762939453</c:v>
                </c:pt>
                <c:pt idx="699">
                  <c:v>18.719999313354492</c:v>
                </c:pt>
                <c:pt idx="700">
                  <c:v>19</c:v>
                </c:pt>
                <c:pt idx="701">
                  <c:v>18.520000457763672</c:v>
                </c:pt>
                <c:pt idx="702">
                  <c:v>18.760000228881836</c:v>
                </c:pt>
                <c:pt idx="703">
                  <c:v>18.799999237060547</c:v>
                </c:pt>
                <c:pt idx="704">
                  <c:v>24.040000915527344</c:v>
                </c:pt>
                <c:pt idx="705">
                  <c:v>28.120000839233398</c:v>
                </c:pt>
                <c:pt idx="706">
                  <c:v>50.479999542236328</c:v>
                </c:pt>
                <c:pt idx="707">
                  <c:v>59.560001373291016</c:v>
                </c:pt>
                <c:pt idx="708">
                  <c:v>37.080001831054688</c:v>
                </c:pt>
                <c:pt idx="709">
                  <c:v>38.599998474121094</c:v>
                </c:pt>
                <c:pt idx="710">
                  <c:v>42.880001068115234</c:v>
                </c:pt>
                <c:pt idx="711">
                  <c:v>47.439998626708984</c:v>
                </c:pt>
                <c:pt idx="712">
                  <c:v>63.279998779296875</c:v>
                </c:pt>
                <c:pt idx="713">
                  <c:v>55.240001678466797</c:v>
                </c:pt>
                <c:pt idx="714">
                  <c:v>47.759998321533203</c:v>
                </c:pt>
                <c:pt idx="715">
                  <c:v>60.080001831054688</c:v>
                </c:pt>
                <c:pt idx="716">
                  <c:v>53.799999237060547</c:v>
                </c:pt>
                <c:pt idx="717">
                  <c:v>44.799999237060547</c:v>
                </c:pt>
                <c:pt idx="718">
                  <c:v>49.919998168945313</c:v>
                </c:pt>
                <c:pt idx="719">
                  <c:v>50.040000915527344</c:v>
                </c:pt>
                <c:pt idx="720">
                  <c:v>61.200000762939453</c:v>
                </c:pt>
                <c:pt idx="721">
                  <c:v>68.080001831054688</c:v>
                </c:pt>
                <c:pt idx="722">
                  <c:v>52.759998321533203</c:v>
                </c:pt>
                <c:pt idx="723">
                  <c:v>54.400001525878906</c:v>
                </c:pt>
                <c:pt idx="724">
                  <c:v>54.279998779296875</c:v>
                </c:pt>
                <c:pt idx="725">
                  <c:v>51.720001220703125</c:v>
                </c:pt>
                <c:pt idx="726">
                  <c:v>47.720001220703125</c:v>
                </c:pt>
                <c:pt idx="727">
                  <c:v>53.799999237060547</c:v>
                </c:pt>
                <c:pt idx="728">
                  <c:v>62.759998321533203</c:v>
                </c:pt>
                <c:pt idx="729">
                  <c:v>45.560001373291016</c:v>
                </c:pt>
                <c:pt idx="730">
                  <c:v>51.200000762939453</c:v>
                </c:pt>
                <c:pt idx="731">
                  <c:v>55.599998474121094</c:v>
                </c:pt>
                <c:pt idx="732">
                  <c:v>53.080001831054688</c:v>
                </c:pt>
                <c:pt idx="733">
                  <c:v>55.959999084472656</c:v>
                </c:pt>
                <c:pt idx="734">
                  <c:v>58.439998626708984</c:v>
                </c:pt>
                <c:pt idx="735">
                  <c:v>53.520000457763672</c:v>
                </c:pt>
                <c:pt idx="736">
                  <c:v>50.639999389648438</c:v>
                </c:pt>
                <c:pt idx="737">
                  <c:v>50.959999084472656</c:v>
                </c:pt>
                <c:pt idx="738">
                  <c:v>54.040000915527344</c:v>
                </c:pt>
                <c:pt idx="739">
                  <c:v>55.840000152587891</c:v>
                </c:pt>
                <c:pt idx="740">
                  <c:v>56.040000915527344</c:v>
                </c:pt>
                <c:pt idx="741">
                  <c:v>66.480003356933594</c:v>
                </c:pt>
                <c:pt idx="742">
                  <c:v>63.560001373291016</c:v>
                </c:pt>
                <c:pt idx="743">
                  <c:v>62.040000915527344</c:v>
                </c:pt>
                <c:pt idx="744">
                  <c:v>68</c:v>
                </c:pt>
                <c:pt idx="745">
                  <c:v>67.360000610351563</c:v>
                </c:pt>
                <c:pt idx="746">
                  <c:v>65.639999389648438</c:v>
                </c:pt>
                <c:pt idx="747">
                  <c:v>65.279998779296875</c:v>
                </c:pt>
                <c:pt idx="748">
                  <c:v>63.919998168945313</c:v>
                </c:pt>
                <c:pt idx="749">
                  <c:v>53.599998474121094</c:v>
                </c:pt>
                <c:pt idx="750">
                  <c:v>58.919998168945313</c:v>
                </c:pt>
                <c:pt idx="751">
                  <c:v>69.239997863769531</c:v>
                </c:pt>
                <c:pt idx="752">
                  <c:v>69.800003051757813</c:v>
                </c:pt>
                <c:pt idx="753">
                  <c:v>61.520000457763672</c:v>
                </c:pt>
                <c:pt idx="754">
                  <c:v>71.639999389648438</c:v>
                </c:pt>
                <c:pt idx="755">
                  <c:v>65.879997253417969</c:v>
                </c:pt>
                <c:pt idx="756">
                  <c:v>60.639999389648438</c:v>
                </c:pt>
                <c:pt idx="757">
                  <c:v>59.880001068115234</c:v>
                </c:pt>
                <c:pt idx="758">
                  <c:v>60.200000762939453</c:v>
                </c:pt>
                <c:pt idx="759">
                  <c:v>55.959999084472656</c:v>
                </c:pt>
                <c:pt idx="760">
                  <c:v>54.479999542236328</c:v>
                </c:pt>
                <c:pt idx="761">
                  <c:v>57.639999389648438</c:v>
                </c:pt>
                <c:pt idx="762">
                  <c:v>57.200000762939453</c:v>
                </c:pt>
                <c:pt idx="763">
                  <c:v>54.319999694824219</c:v>
                </c:pt>
                <c:pt idx="764">
                  <c:v>42.680000305175781</c:v>
                </c:pt>
                <c:pt idx="765">
                  <c:v>37</c:v>
                </c:pt>
                <c:pt idx="766">
                  <c:v>33.080001831054688</c:v>
                </c:pt>
                <c:pt idx="767">
                  <c:v>31.760000228881836</c:v>
                </c:pt>
                <c:pt idx="768">
                  <c:v>32.880001068115234</c:v>
                </c:pt>
                <c:pt idx="769">
                  <c:v>31.600000381469727</c:v>
                </c:pt>
                <c:pt idx="770">
                  <c:v>26.200000762939453</c:v>
                </c:pt>
                <c:pt idx="771">
                  <c:v>25.559999465942383</c:v>
                </c:pt>
                <c:pt idx="772">
                  <c:v>23.760000228881836</c:v>
                </c:pt>
                <c:pt idx="773">
                  <c:v>20.399999618530273</c:v>
                </c:pt>
                <c:pt idx="774">
                  <c:v>20.040000915527344</c:v>
                </c:pt>
                <c:pt idx="775">
                  <c:v>20.319999694824219</c:v>
                </c:pt>
                <c:pt idx="776">
                  <c:v>20.319999694824219</c:v>
                </c:pt>
                <c:pt idx="777">
                  <c:v>20.840000152587891</c:v>
                </c:pt>
                <c:pt idx="778">
                  <c:v>21.639999389648438</c:v>
                </c:pt>
                <c:pt idx="779">
                  <c:v>19.840000152587891</c:v>
                </c:pt>
                <c:pt idx="780">
                  <c:v>19.920000076293945</c:v>
                </c:pt>
                <c:pt idx="781">
                  <c:v>20.799999237060547</c:v>
                </c:pt>
                <c:pt idx="782">
                  <c:v>20.239999771118164</c:v>
                </c:pt>
                <c:pt idx="783">
                  <c:v>19.920000076293945</c:v>
                </c:pt>
                <c:pt idx="784">
                  <c:v>19.920000076293945</c:v>
                </c:pt>
                <c:pt idx="785">
                  <c:v>19.840000152587891</c:v>
                </c:pt>
                <c:pt idx="786">
                  <c:v>19.559999465942383</c:v>
                </c:pt>
                <c:pt idx="787">
                  <c:v>19.559999465942383</c:v>
                </c:pt>
                <c:pt idx="788">
                  <c:v>19.559999465942383</c:v>
                </c:pt>
                <c:pt idx="789">
                  <c:v>19.399999618530273</c:v>
                </c:pt>
                <c:pt idx="790">
                  <c:v>19.559999465942383</c:v>
                </c:pt>
                <c:pt idx="791">
                  <c:v>19.280000686645508</c:v>
                </c:pt>
                <c:pt idx="792">
                  <c:v>18.559999465942383</c:v>
                </c:pt>
                <c:pt idx="793">
                  <c:v>18.639999389648438</c:v>
                </c:pt>
                <c:pt idx="794">
                  <c:v>19.120000839233398</c:v>
                </c:pt>
                <c:pt idx="795">
                  <c:v>19.120000839233398</c:v>
                </c:pt>
                <c:pt idx="796">
                  <c:v>18.799999237060547</c:v>
                </c:pt>
                <c:pt idx="797">
                  <c:v>18.799999237060547</c:v>
                </c:pt>
                <c:pt idx="798">
                  <c:v>19.360000610351563</c:v>
                </c:pt>
                <c:pt idx="799">
                  <c:v>19.840000152587891</c:v>
                </c:pt>
                <c:pt idx="800">
                  <c:v>19.600000381469727</c:v>
                </c:pt>
                <c:pt idx="801">
                  <c:v>19.600000381469727</c:v>
                </c:pt>
                <c:pt idx="802">
                  <c:v>20.040000915527344</c:v>
                </c:pt>
                <c:pt idx="803">
                  <c:v>18.799999237060547</c:v>
                </c:pt>
                <c:pt idx="804">
                  <c:v>19.840000152587891</c:v>
                </c:pt>
                <c:pt idx="805">
                  <c:v>67.120002746582031</c:v>
                </c:pt>
                <c:pt idx="806">
                  <c:v>89.44000244140625</c:v>
                </c:pt>
                <c:pt idx="807">
                  <c:v>59.200000762939453</c:v>
                </c:pt>
                <c:pt idx="808">
                  <c:v>49.040000915527344</c:v>
                </c:pt>
                <c:pt idx="809">
                  <c:v>47.759998321533203</c:v>
                </c:pt>
                <c:pt idx="810">
                  <c:v>55.400001525878906</c:v>
                </c:pt>
                <c:pt idx="811">
                  <c:v>58.639999389648438</c:v>
                </c:pt>
                <c:pt idx="812">
                  <c:v>44.759998321533203</c:v>
                </c:pt>
                <c:pt idx="813">
                  <c:v>49.799999237060547</c:v>
                </c:pt>
                <c:pt idx="814">
                  <c:v>46.400001525878906</c:v>
                </c:pt>
                <c:pt idx="815">
                  <c:v>47.639999389648438</c:v>
                </c:pt>
                <c:pt idx="816">
                  <c:v>48.560001373291016</c:v>
                </c:pt>
                <c:pt idx="817">
                  <c:v>53.560001373291016</c:v>
                </c:pt>
                <c:pt idx="818">
                  <c:v>53.360000610351563</c:v>
                </c:pt>
                <c:pt idx="819">
                  <c:v>63.720001220703125</c:v>
                </c:pt>
                <c:pt idx="820">
                  <c:v>53.200000762939453</c:v>
                </c:pt>
                <c:pt idx="821">
                  <c:v>55.599998474121094</c:v>
                </c:pt>
                <c:pt idx="822">
                  <c:v>54.599998474121094</c:v>
                </c:pt>
                <c:pt idx="823">
                  <c:v>48.159999847412109</c:v>
                </c:pt>
                <c:pt idx="824">
                  <c:v>49.759998321533203</c:v>
                </c:pt>
                <c:pt idx="825">
                  <c:v>56.959999084472656</c:v>
                </c:pt>
                <c:pt idx="826">
                  <c:v>55.599998474121094</c:v>
                </c:pt>
                <c:pt idx="827">
                  <c:v>56.080001831054688</c:v>
                </c:pt>
                <c:pt idx="828">
                  <c:v>59.360000610351563</c:v>
                </c:pt>
                <c:pt idx="829">
                  <c:v>58.439998626708984</c:v>
                </c:pt>
                <c:pt idx="830">
                  <c:v>62.319999694824219</c:v>
                </c:pt>
                <c:pt idx="831">
                  <c:v>54.479999542236328</c:v>
                </c:pt>
                <c:pt idx="832">
                  <c:v>56</c:v>
                </c:pt>
                <c:pt idx="833">
                  <c:v>56.840000152587891</c:v>
                </c:pt>
                <c:pt idx="834">
                  <c:v>62.959999084472656</c:v>
                </c:pt>
                <c:pt idx="835">
                  <c:v>59.520000457763672</c:v>
                </c:pt>
                <c:pt idx="836">
                  <c:v>58.319999694824219</c:v>
                </c:pt>
                <c:pt idx="837">
                  <c:v>61</c:v>
                </c:pt>
                <c:pt idx="838">
                  <c:v>53.080001831054688</c:v>
                </c:pt>
                <c:pt idx="839">
                  <c:v>55.959999084472656</c:v>
                </c:pt>
                <c:pt idx="840">
                  <c:v>72.760002136230469</c:v>
                </c:pt>
                <c:pt idx="841">
                  <c:v>60.720001220703125</c:v>
                </c:pt>
                <c:pt idx="842">
                  <c:v>69.44000244140625</c:v>
                </c:pt>
                <c:pt idx="843">
                  <c:v>58.040000915527344</c:v>
                </c:pt>
                <c:pt idx="844">
                  <c:v>60.680000305175781</c:v>
                </c:pt>
                <c:pt idx="845">
                  <c:v>73.639999389648438</c:v>
                </c:pt>
                <c:pt idx="846">
                  <c:v>76.44000244140625</c:v>
                </c:pt>
                <c:pt idx="847">
                  <c:v>67.199996948242188</c:v>
                </c:pt>
                <c:pt idx="848">
                  <c:v>64.040000915527344</c:v>
                </c:pt>
                <c:pt idx="849">
                  <c:v>58.720001220703125</c:v>
                </c:pt>
                <c:pt idx="850">
                  <c:v>60.200000762939453</c:v>
                </c:pt>
                <c:pt idx="851">
                  <c:v>62.959999084472656</c:v>
                </c:pt>
                <c:pt idx="852">
                  <c:v>56.360000610351563</c:v>
                </c:pt>
                <c:pt idx="853">
                  <c:v>59.080001831054688</c:v>
                </c:pt>
                <c:pt idx="854">
                  <c:v>53.720001220703125</c:v>
                </c:pt>
                <c:pt idx="855">
                  <c:v>51.919998168945313</c:v>
                </c:pt>
                <c:pt idx="856">
                  <c:v>61.400001525878906</c:v>
                </c:pt>
                <c:pt idx="857">
                  <c:v>54.599998474121094</c:v>
                </c:pt>
                <c:pt idx="858">
                  <c:v>56.040000915527344</c:v>
                </c:pt>
                <c:pt idx="859">
                  <c:v>56.720001220703125</c:v>
                </c:pt>
                <c:pt idx="860">
                  <c:v>41.080001831054688</c:v>
                </c:pt>
                <c:pt idx="861">
                  <c:v>41.200000762939453</c:v>
                </c:pt>
                <c:pt idx="862">
                  <c:v>34.159999847412109</c:v>
                </c:pt>
                <c:pt idx="863">
                  <c:v>32.880001068115234</c:v>
                </c:pt>
                <c:pt idx="864">
                  <c:v>26.159999847412109</c:v>
                </c:pt>
                <c:pt idx="865">
                  <c:v>29.040000915527344</c:v>
                </c:pt>
                <c:pt idx="866">
                  <c:v>27.280000686645508</c:v>
                </c:pt>
                <c:pt idx="867">
                  <c:v>27.360000610351563</c:v>
                </c:pt>
                <c:pt idx="868">
                  <c:v>23.639999389648438</c:v>
                </c:pt>
                <c:pt idx="869">
                  <c:v>19.920000076293945</c:v>
                </c:pt>
                <c:pt idx="870">
                  <c:v>19.959999084472656</c:v>
                </c:pt>
                <c:pt idx="871">
                  <c:v>20.040000915527344</c:v>
                </c:pt>
                <c:pt idx="872">
                  <c:v>20.799999237060547</c:v>
                </c:pt>
                <c:pt idx="873">
                  <c:v>21.360000610351563</c:v>
                </c:pt>
                <c:pt idx="874">
                  <c:v>22.200000762939453</c:v>
                </c:pt>
                <c:pt idx="875">
                  <c:v>21.959999084472656</c:v>
                </c:pt>
                <c:pt idx="876">
                  <c:v>20.200000762939453</c:v>
                </c:pt>
                <c:pt idx="877">
                  <c:v>19.200000762939453</c:v>
                </c:pt>
                <c:pt idx="878">
                  <c:v>19.920000076293945</c:v>
                </c:pt>
                <c:pt idx="879">
                  <c:v>20</c:v>
                </c:pt>
                <c:pt idx="880">
                  <c:v>20.120000839233398</c:v>
                </c:pt>
                <c:pt idx="881">
                  <c:v>20.280000686645508</c:v>
                </c:pt>
                <c:pt idx="882">
                  <c:v>20.840000152587891</c:v>
                </c:pt>
                <c:pt idx="883">
                  <c:v>20.920000076293945</c:v>
                </c:pt>
                <c:pt idx="884">
                  <c:v>20.879999160766602</c:v>
                </c:pt>
                <c:pt idx="885">
                  <c:v>19.559999465942383</c:v>
                </c:pt>
                <c:pt idx="886">
                  <c:v>18.799999237060547</c:v>
                </c:pt>
                <c:pt idx="887">
                  <c:v>19.600000381469727</c:v>
                </c:pt>
                <c:pt idx="888">
                  <c:v>19.200000762939453</c:v>
                </c:pt>
                <c:pt idx="889">
                  <c:v>19.079999923706055</c:v>
                </c:pt>
                <c:pt idx="890">
                  <c:v>19.319999694824219</c:v>
                </c:pt>
                <c:pt idx="891">
                  <c:v>20.200000762939453</c:v>
                </c:pt>
                <c:pt idx="892">
                  <c:v>19.920000076293945</c:v>
                </c:pt>
                <c:pt idx="893">
                  <c:v>20.280000686645508</c:v>
                </c:pt>
                <c:pt idx="894">
                  <c:v>19.639999389648438</c:v>
                </c:pt>
                <c:pt idx="895">
                  <c:v>19.280000686645508</c:v>
                </c:pt>
                <c:pt idx="896">
                  <c:v>29.239999771118164</c:v>
                </c:pt>
                <c:pt idx="897">
                  <c:v>36.560001373291016</c:v>
                </c:pt>
                <c:pt idx="898">
                  <c:v>33.080001831054688</c:v>
                </c:pt>
                <c:pt idx="899">
                  <c:v>35.119998931884766</c:v>
                </c:pt>
                <c:pt idx="900">
                  <c:v>51.439998626708984</c:v>
                </c:pt>
                <c:pt idx="901">
                  <c:v>67.400001525878906</c:v>
                </c:pt>
                <c:pt idx="902">
                  <c:v>39.680000305175781</c:v>
                </c:pt>
                <c:pt idx="903">
                  <c:v>45.479999542236328</c:v>
                </c:pt>
                <c:pt idx="904">
                  <c:v>55.599998474121094</c:v>
                </c:pt>
                <c:pt idx="905">
                  <c:v>59.599998474121094</c:v>
                </c:pt>
                <c:pt idx="906">
                  <c:v>61.560001373291016</c:v>
                </c:pt>
                <c:pt idx="907">
                  <c:v>70.800003051757813</c:v>
                </c:pt>
                <c:pt idx="908">
                  <c:v>71.319999694824219</c:v>
                </c:pt>
                <c:pt idx="909">
                  <c:v>50.919998168945313</c:v>
                </c:pt>
                <c:pt idx="910">
                  <c:v>54.479999542236328</c:v>
                </c:pt>
                <c:pt idx="911">
                  <c:v>56.959999084472656</c:v>
                </c:pt>
                <c:pt idx="912">
                  <c:v>59.520000457763672</c:v>
                </c:pt>
                <c:pt idx="913">
                  <c:v>66.160003662109375</c:v>
                </c:pt>
                <c:pt idx="914">
                  <c:v>65.599998474121094</c:v>
                </c:pt>
                <c:pt idx="915">
                  <c:v>58.799999237060547</c:v>
                </c:pt>
                <c:pt idx="916">
                  <c:v>62.759998321533203</c:v>
                </c:pt>
                <c:pt idx="917">
                  <c:v>49.240001678466797</c:v>
                </c:pt>
                <c:pt idx="918">
                  <c:v>50.919998168945313</c:v>
                </c:pt>
                <c:pt idx="919">
                  <c:v>53.919998168945313</c:v>
                </c:pt>
                <c:pt idx="920">
                  <c:v>59.040000915527344</c:v>
                </c:pt>
                <c:pt idx="921">
                  <c:v>49.200000762939453</c:v>
                </c:pt>
                <c:pt idx="922">
                  <c:v>58.040000915527344</c:v>
                </c:pt>
                <c:pt idx="923">
                  <c:v>56.560001373291016</c:v>
                </c:pt>
                <c:pt idx="924">
                  <c:v>50.319999694824219</c:v>
                </c:pt>
                <c:pt idx="925">
                  <c:v>52.040000915527344</c:v>
                </c:pt>
                <c:pt idx="926">
                  <c:v>53</c:v>
                </c:pt>
                <c:pt idx="927">
                  <c:v>47.639999389648438</c:v>
                </c:pt>
                <c:pt idx="928">
                  <c:v>47.560001373291016</c:v>
                </c:pt>
                <c:pt idx="929">
                  <c:v>51.439998626708984</c:v>
                </c:pt>
                <c:pt idx="930">
                  <c:v>54.360000610351563</c:v>
                </c:pt>
                <c:pt idx="931">
                  <c:v>65.400001525878906</c:v>
                </c:pt>
                <c:pt idx="932">
                  <c:v>59.279998779296875</c:v>
                </c:pt>
                <c:pt idx="933">
                  <c:v>58.040000915527344</c:v>
                </c:pt>
                <c:pt idx="934">
                  <c:v>62.119998931884766</c:v>
                </c:pt>
                <c:pt idx="935">
                  <c:v>61.119998931884766</c:v>
                </c:pt>
                <c:pt idx="936">
                  <c:v>69.44000244140625</c:v>
                </c:pt>
                <c:pt idx="937">
                  <c:v>63.759998321533203</c:v>
                </c:pt>
                <c:pt idx="938">
                  <c:v>61.720001220703125</c:v>
                </c:pt>
                <c:pt idx="939">
                  <c:v>65.519996643066406</c:v>
                </c:pt>
                <c:pt idx="940">
                  <c:v>53.639999389648438</c:v>
                </c:pt>
                <c:pt idx="941">
                  <c:v>71.760002136230469</c:v>
                </c:pt>
                <c:pt idx="942">
                  <c:v>63.360000610351563</c:v>
                </c:pt>
                <c:pt idx="943">
                  <c:v>58.759998321533203</c:v>
                </c:pt>
                <c:pt idx="944">
                  <c:v>61.840000152587891</c:v>
                </c:pt>
                <c:pt idx="945">
                  <c:v>58.759998321533203</c:v>
                </c:pt>
                <c:pt idx="946">
                  <c:v>65.040000915527344</c:v>
                </c:pt>
                <c:pt idx="947">
                  <c:v>60.720001220703125</c:v>
                </c:pt>
                <c:pt idx="948">
                  <c:v>57.560001373291016</c:v>
                </c:pt>
                <c:pt idx="949">
                  <c:v>51.880001068115234</c:v>
                </c:pt>
                <c:pt idx="950">
                  <c:v>50.720001220703125</c:v>
                </c:pt>
                <c:pt idx="951">
                  <c:v>53.599998474121094</c:v>
                </c:pt>
                <c:pt idx="952">
                  <c:v>51.479999542236328</c:v>
                </c:pt>
                <c:pt idx="953">
                  <c:v>59.759998321533203</c:v>
                </c:pt>
                <c:pt idx="954">
                  <c:v>53.400001525878906</c:v>
                </c:pt>
                <c:pt idx="955">
                  <c:v>54.599998474121094</c:v>
                </c:pt>
                <c:pt idx="956">
                  <c:v>43.400001525878906</c:v>
                </c:pt>
                <c:pt idx="957">
                  <c:v>35.400001525878906</c:v>
                </c:pt>
                <c:pt idx="958">
                  <c:v>35.959999084472656</c:v>
                </c:pt>
                <c:pt idx="959">
                  <c:v>34.479999542236328</c:v>
                </c:pt>
                <c:pt idx="960">
                  <c:v>34.919998168945313</c:v>
                </c:pt>
                <c:pt idx="961">
                  <c:v>28.159999847412109</c:v>
                </c:pt>
                <c:pt idx="962">
                  <c:v>26.600000381469727</c:v>
                </c:pt>
                <c:pt idx="963">
                  <c:v>26.040000915527344</c:v>
                </c:pt>
                <c:pt idx="964">
                  <c:v>24</c:v>
                </c:pt>
                <c:pt idx="965">
                  <c:v>20.639999389648438</c:v>
                </c:pt>
                <c:pt idx="966">
                  <c:v>20.799999237060547</c:v>
                </c:pt>
                <c:pt idx="967">
                  <c:v>20.879999160766602</c:v>
                </c:pt>
                <c:pt idx="968">
                  <c:v>21.639999389648438</c:v>
                </c:pt>
                <c:pt idx="969">
                  <c:v>22.159999847412109</c:v>
                </c:pt>
                <c:pt idx="970">
                  <c:v>22.639999389648438</c:v>
                </c:pt>
                <c:pt idx="971">
                  <c:v>21.600000381469727</c:v>
                </c:pt>
                <c:pt idx="972">
                  <c:v>19.719999313354492</c:v>
                </c:pt>
                <c:pt idx="973">
                  <c:v>20.200000762939453</c:v>
                </c:pt>
                <c:pt idx="974">
                  <c:v>20.440000534057617</c:v>
                </c:pt>
                <c:pt idx="975">
                  <c:v>20.399999618530273</c:v>
                </c:pt>
                <c:pt idx="976">
                  <c:v>20.719999313354492</c:v>
                </c:pt>
                <c:pt idx="977">
                  <c:v>20.920000076293945</c:v>
                </c:pt>
                <c:pt idx="978">
                  <c:v>20.879999160766602</c:v>
                </c:pt>
                <c:pt idx="979">
                  <c:v>20.959999084472656</c:v>
                </c:pt>
                <c:pt idx="980">
                  <c:v>19.959999084472656</c:v>
                </c:pt>
                <c:pt idx="981">
                  <c:v>19.239999771118164</c:v>
                </c:pt>
                <c:pt idx="982">
                  <c:v>19.280000686645508</c:v>
                </c:pt>
                <c:pt idx="983">
                  <c:v>19.520000457763672</c:v>
                </c:pt>
                <c:pt idx="984">
                  <c:v>19.159999847412109</c:v>
                </c:pt>
                <c:pt idx="985">
                  <c:v>19.159999847412109</c:v>
                </c:pt>
                <c:pt idx="986">
                  <c:v>20.120000839233398</c:v>
                </c:pt>
                <c:pt idx="987">
                  <c:v>20.680000305175781</c:v>
                </c:pt>
                <c:pt idx="988">
                  <c:v>19.959999084472656</c:v>
                </c:pt>
                <c:pt idx="989">
                  <c:v>19.440000534057617</c:v>
                </c:pt>
                <c:pt idx="990">
                  <c:v>18.879999160766602</c:v>
                </c:pt>
                <c:pt idx="991">
                  <c:v>18.920000076293945</c:v>
                </c:pt>
                <c:pt idx="992">
                  <c:v>20.040000915527344</c:v>
                </c:pt>
                <c:pt idx="993">
                  <c:v>19.879999160766602</c:v>
                </c:pt>
                <c:pt idx="994">
                  <c:v>25.120000839233398</c:v>
                </c:pt>
                <c:pt idx="995">
                  <c:v>37.520000457763672</c:v>
                </c:pt>
                <c:pt idx="996">
                  <c:v>55.959999084472656</c:v>
                </c:pt>
                <c:pt idx="997">
                  <c:v>55.040000915527344</c:v>
                </c:pt>
                <c:pt idx="998">
                  <c:v>56.880001068115234</c:v>
                </c:pt>
                <c:pt idx="999">
                  <c:v>50.279998779296875</c:v>
                </c:pt>
                <c:pt idx="1000">
                  <c:v>51.240001678466797</c:v>
                </c:pt>
                <c:pt idx="1001">
                  <c:v>57.439998626708984</c:v>
                </c:pt>
                <c:pt idx="1002">
                  <c:v>44.479999542236328</c:v>
                </c:pt>
                <c:pt idx="1003">
                  <c:v>51.279998779296875</c:v>
                </c:pt>
                <c:pt idx="1004">
                  <c:v>48.799999237060547</c:v>
                </c:pt>
                <c:pt idx="1005">
                  <c:v>48.720001220703125</c:v>
                </c:pt>
                <c:pt idx="1006">
                  <c:v>46.799999237060547</c:v>
                </c:pt>
                <c:pt idx="1007">
                  <c:v>46.159999847412109</c:v>
                </c:pt>
                <c:pt idx="1008">
                  <c:v>48.599998474121094</c:v>
                </c:pt>
                <c:pt idx="1009">
                  <c:v>47.360000610351563</c:v>
                </c:pt>
                <c:pt idx="1010">
                  <c:v>50.159999847412109</c:v>
                </c:pt>
                <c:pt idx="1011">
                  <c:v>54.919998168945313</c:v>
                </c:pt>
                <c:pt idx="1012">
                  <c:v>53.119998931884766</c:v>
                </c:pt>
                <c:pt idx="1013">
                  <c:v>52.720001220703125</c:v>
                </c:pt>
                <c:pt idx="1014">
                  <c:v>51.840000152587891</c:v>
                </c:pt>
                <c:pt idx="1015">
                  <c:v>48.040000915527344</c:v>
                </c:pt>
                <c:pt idx="1016">
                  <c:v>50.240001678466797</c:v>
                </c:pt>
                <c:pt idx="1017">
                  <c:v>53.680000305175781</c:v>
                </c:pt>
                <c:pt idx="1018">
                  <c:v>50.040000915527344</c:v>
                </c:pt>
                <c:pt idx="1019">
                  <c:v>47.119998931884766</c:v>
                </c:pt>
                <c:pt idx="1020">
                  <c:v>48.279998779296875</c:v>
                </c:pt>
                <c:pt idx="1021">
                  <c:v>58.080001831054688</c:v>
                </c:pt>
                <c:pt idx="1022">
                  <c:v>53.720001220703125</c:v>
                </c:pt>
                <c:pt idx="1023">
                  <c:v>63.360000610351563</c:v>
                </c:pt>
                <c:pt idx="1024">
                  <c:v>56.599998474121094</c:v>
                </c:pt>
                <c:pt idx="1025">
                  <c:v>54.919998168945313</c:v>
                </c:pt>
                <c:pt idx="1026">
                  <c:v>59.799999237060547</c:v>
                </c:pt>
                <c:pt idx="1027">
                  <c:v>71.160003662109375</c:v>
                </c:pt>
                <c:pt idx="1028">
                  <c:v>56.959999084472656</c:v>
                </c:pt>
                <c:pt idx="1029">
                  <c:v>58.840000152587891</c:v>
                </c:pt>
                <c:pt idx="1030">
                  <c:v>71.720001220703125</c:v>
                </c:pt>
                <c:pt idx="1031">
                  <c:v>63.880001068115234</c:v>
                </c:pt>
                <c:pt idx="1032">
                  <c:v>67.760002136230469</c:v>
                </c:pt>
                <c:pt idx="1033">
                  <c:v>82.760002136230469</c:v>
                </c:pt>
                <c:pt idx="1034">
                  <c:v>72.080001831054688</c:v>
                </c:pt>
                <c:pt idx="1035">
                  <c:v>76.44000244140625</c:v>
                </c:pt>
                <c:pt idx="1036">
                  <c:v>76.239997863769531</c:v>
                </c:pt>
                <c:pt idx="1037">
                  <c:v>66.199996948242188</c:v>
                </c:pt>
                <c:pt idx="1038">
                  <c:v>77.199996948242188</c:v>
                </c:pt>
                <c:pt idx="1039">
                  <c:v>78.400001525878906</c:v>
                </c:pt>
                <c:pt idx="1040">
                  <c:v>79.239997863769531</c:v>
                </c:pt>
                <c:pt idx="1041">
                  <c:v>72.160003662109375</c:v>
                </c:pt>
                <c:pt idx="1042">
                  <c:v>59.400001525878906</c:v>
                </c:pt>
                <c:pt idx="1043">
                  <c:v>66.279998779296875</c:v>
                </c:pt>
                <c:pt idx="1044">
                  <c:v>54.400001525878906</c:v>
                </c:pt>
                <c:pt idx="1045">
                  <c:v>58.680000305175781</c:v>
                </c:pt>
                <c:pt idx="1046">
                  <c:v>66.519996643066406</c:v>
                </c:pt>
                <c:pt idx="1047">
                  <c:v>51.799999237060547</c:v>
                </c:pt>
                <c:pt idx="1048">
                  <c:v>52.720001220703125</c:v>
                </c:pt>
                <c:pt idx="1049">
                  <c:v>67.839996337890625</c:v>
                </c:pt>
                <c:pt idx="1050">
                  <c:v>72.760002136230469</c:v>
                </c:pt>
                <c:pt idx="1051">
                  <c:v>73.720001220703125</c:v>
                </c:pt>
                <c:pt idx="1052">
                  <c:v>63.360000610351563</c:v>
                </c:pt>
                <c:pt idx="1053">
                  <c:v>58.479999542236328</c:v>
                </c:pt>
                <c:pt idx="1054">
                  <c:v>59.759998321533203</c:v>
                </c:pt>
                <c:pt idx="1055">
                  <c:v>55.240001678466797</c:v>
                </c:pt>
                <c:pt idx="1056">
                  <c:v>49.319999694824219</c:v>
                </c:pt>
                <c:pt idx="1057">
                  <c:v>38.240001678466797</c:v>
                </c:pt>
                <c:pt idx="1058">
                  <c:v>34.599998474121094</c:v>
                </c:pt>
                <c:pt idx="1059">
                  <c:v>31.440000534057617</c:v>
                </c:pt>
                <c:pt idx="1060">
                  <c:v>38.119998931884766</c:v>
                </c:pt>
                <c:pt idx="1061">
                  <c:v>32.639999389648438</c:v>
                </c:pt>
                <c:pt idx="1062">
                  <c:v>27.440000534057617</c:v>
                </c:pt>
                <c:pt idx="1063">
                  <c:v>27.079999923706055</c:v>
                </c:pt>
                <c:pt idx="1064">
                  <c:v>23.239999771118164</c:v>
                </c:pt>
                <c:pt idx="1065">
                  <c:v>23.239999771118164</c:v>
                </c:pt>
                <c:pt idx="1066">
                  <c:v>22.719999313354492</c:v>
                </c:pt>
                <c:pt idx="1067">
                  <c:v>20.959999084472656</c:v>
                </c:pt>
                <c:pt idx="1068">
                  <c:v>20.280000686645508</c:v>
                </c:pt>
                <c:pt idx="1069">
                  <c:v>20.840000152587891</c:v>
                </c:pt>
                <c:pt idx="1070">
                  <c:v>21.520000457763672</c:v>
                </c:pt>
                <c:pt idx="1071">
                  <c:v>20.920000076293945</c:v>
                </c:pt>
                <c:pt idx="1072">
                  <c:v>21.760000228881836</c:v>
                </c:pt>
                <c:pt idx="1073">
                  <c:v>21.559999465942383</c:v>
                </c:pt>
                <c:pt idx="1074">
                  <c:v>21.200000762939453</c:v>
                </c:pt>
                <c:pt idx="1075">
                  <c:v>21.040000915527344</c:v>
                </c:pt>
                <c:pt idx="1076">
                  <c:v>20.159999847412109</c:v>
                </c:pt>
                <c:pt idx="1077">
                  <c:v>19.479999542236328</c:v>
                </c:pt>
                <c:pt idx="1078">
                  <c:v>19.399999618530273</c:v>
                </c:pt>
                <c:pt idx="1079">
                  <c:v>19.360000610351563</c:v>
                </c:pt>
                <c:pt idx="1080">
                  <c:v>19.680000305175781</c:v>
                </c:pt>
                <c:pt idx="1081">
                  <c:v>20.159999847412109</c:v>
                </c:pt>
                <c:pt idx="1082">
                  <c:v>19.879999160766602</c:v>
                </c:pt>
                <c:pt idx="1083">
                  <c:v>20</c:v>
                </c:pt>
                <c:pt idx="1084">
                  <c:v>19.360000610351563</c:v>
                </c:pt>
                <c:pt idx="1085">
                  <c:v>20</c:v>
                </c:pt>
                <c:pt idx="1086">
                  <c:v>19.520000457763672</c:v>
                </c:pt>
                <c:pt idx="1087">
                  <c:v>19.319999694824219</c:v>
                </c:pt>
                <c:pt idx="1088">
                  <c:v>20.479999542236328</c:v>
                </c:pt>
                <c:pt idx="1089">
                  <c:v>21.799999237060547</c:v>
                </c:pt>
                <c:pt idx="1090">
                  <c:v>20.879999160766602</c:v>
                </c:pt>
                <c:pt idx="1091">
                  <c:v>24</c:v>
                </c:pt>
                <c:pt idx="1092">
                  <c:v>35.200000762939453</c:v>
                </c:pt>
                <c:pt idx="1093">
                  <c:v>50.240001678466797</c:v>
                </c:pt>
                <c:pt idx="1094">
                  <c:v>53.400001525878906</c:v>
                </c:pt>
                <c:pt idx="1095">
                  <c:v>47</c:v>
                </c:pt>
                <c:pt idx="1096">
                  <c:v>59.319999694824219</c:v>
                </c:pt>
                <c:pt idx="1097">
                  <c:v>48.759998321533203</c:v>
                </c:pt>
                <c:pt idx="1098">
                  <c:v>53.360000610351563</c:v>
                </c:pt>
                <c:pt idx="1099">
                  <c:v>59.319999694824219</c:v>
                </c:pt>
                <c:pt idx="1100">
                  <c:v>73.400001525878906</c:v>
                </c:pt>
                <c:pt idx="1101">
                  <c:v>49.240001678466797</c:v>
                </c:pt>
                <c:pt idx="1102">
                  <c:v>50.360000610351563</c:v>
                </c:pt>
                <c:pt idx="1103">
                  <c:v>52.159999847412109</c:v>
                </c:pt>
                <c:pt idx="1104">
                  <c:v>50</c:v>
                </c:pt>
                <c:pt idx="1105">
                  <c:v>71.279998779296875</c:v>
                </c:pt>
                <c:pt idx="1106">
                  <c:v>66.760002136230469</c:v>
                </c:pt>
                <c:pt idx="1107">
                  <c:v>61.159999847412109</c:v>
                </c:pt>
                <c:pt idx="1108">
                  <c:v>55.200000762939453</c:v>
                </c:pt>
                <c:pt idx="1109">
                  <c:v>56.599998474121094</c:v>
                </c:pt>
                <c:pt idx="1110">
                  <c:v>59.479999542236328</c:v>
                </c:pt>
                <c:pt idx="1111">
                  <c:v>63.360000610351563</c:v>
                </c:pt>
                <c:pt idx="1112">
                  <c:v>62.080001831054688</c:v>
                </c:pt>
                <c:pt idx="1113">
                  <c:v>66.080001831054688</c:v>
                </c:pt>
                <c:pt idx="1114">
                  <c:v>68.360000610351563</c:v>
                </c:pt>
                <c:pt idx="1115">
                  <c:v>60.919998168945313</c:v>
                </c:pt>
                <c:pt idx="1116">
                  <c:v>50.680000305175781</c:v>
                </c:pt>
                <c:pt idx="1117">
                  <c:v>57.520000457763672</c:v>
                </c:pt>
                <c:pt idx="1118">
                  <c:v>59.159999847412109</c:v>
                </c:pt>
                <c:pt idx="1119">
                  <c:v>71.760002136230469</c:v>
                </c:pt>
                <c:pt idx="1120">
                  <c:v>75.760002136230469</c:v>
                </c:pt>
                <c:pt idx="1121">
                  <c:v>60.599998474121094</c:v>
                </c:pt>
                <c:pt idx="1122">
                  <c:v>68.760002136230469</c:v>
                </c:pt>
                <c:pt idx="1123">
                  <c:v>69.879997253417969</c:v>
                </c:pt>
                <c:pt idx="1124">
                  <c:v>60.680000305175781</c:v>
                </c:pt>
                <c:pt idx="1125">
                  <c:v>73.800003051757813</c:v>
                </c:pt>
                <c:pt idx="1126">
                  <c:v>70.720001220703125</c:v>
                </c:pt>
                <c:pt idx="1127">
                  <c:v>80.879997253417969</c:v>
                </c:pt>
                <c:pt idx="1128">
                  <c:v>76.480003356933594</c:v>
                </c:pt>
                <c:pt idx="1129">
                  <c:v>79.279998779296875</c:v>
                </c:pt>
                <c:pt idx="1130">
                  <c:v>66.800003051757813</c:v>
                </c:pt>
                <c:pt idx="1131">
                  <c:v>61.919998168945313</c:v>
                </c:pt>
                <c:pt idx="1132">
                  <c:v>59.639999389648438</c:v>
                </c:pt>
                <c:pt idx="1133">
                  <c:v>65.519996643066406</c:v>
                </c:pt>
                <c:pt idx="1134">
                  <c:v>61.560001373291016</c:v>
                </c:pt>
                <c:pt idx="1135">
                  <c:v>71.199996948242188</c:v>
                </c:pt>
                <c:pt idx="1136">
                  <c:v>78.480003356933594</c:v>
                </c:pt>
                <c:pt idx="1137">
                  <c:v>80.959999084472656</c:v>
                </c:pt>
                <c:pt idx="1138">
                  <c:v>78.040000915527344</c:v>
                </c:pt>
                <c:pt idx="1139">
                  <c:v>64.44000244140625</c:v>
                </c:pt>
                <c:pt idx="1140">
                  <c:v>66.279998779296875</c:v>
                </c:pt>
                <c:pt idx="1141">
                  <c:v>61.959999084472656</c:v>
                </c:pt>
                <c:pt idx="1142">
                  <c:v>62.520000457763672</c:v>
                </c:pt>
                <c:pt idx="1143">
                  <c:v>64.279998779296875</c:v>
                </c:pt>
                <c:pt idx="1144">
                  <c:v>56.880001068115234</c:v>
                </c:pt>
                <c:pt idx="1145">
                  <c:v>54.560001373291016</c:v>
                </c:pt>
                <c:pt idx="1146">
                  <c:v>55.479999542236328</c:v>
                </c:pt>
                <c:pt idx="1147">
                  <c:v>55.040000915527344</c:v>
                </c:pt>
                <c:pt idx="1148">
                  <c:v>59.680000305175781</c:v>
                </c:pt>
                <c:pt idx="1149">
                  <c:v>58.240001678466797</c:v>
                </c:pt>
                <c:pt idx="1150">
                  <c:v>63.080001831054688</c:v>
                </c:pt>
                <c:pt idx="1151">
                  <c:v>53.240001678466797</c:v>
                </c:pt>
                <c:pt idx="1152">
                  <c:v>41.279998779296875</c:v>
                </c:pt>
                <c:pt idx="1153">
                  <c:v>36.159999847412109</c:v>
                </c:pt>
                <c:pt idx="1154">
                  <c:v>36.799999237060547</c:v>
                </c:pt>
                <c:pt idx="1155">
                  <c:v>33.080001831054688</c:v>
                </c:pt>
                <c:pt idx="1156">
                  <c:v>29.760000228881836</c:v>
                </c:pt>
                <c:pt idx="1157">
                  <c:v>26.360000610351563</c:v>
                </c:pt>
                <c:pt idx="1158">
                  <c:v>26.719999313354492</c:v>
                </c:pt>
                <c:pt idx="1159">
                  <c:v>26.159999847412109</c:v>
                </c:pt>
                <c:pt idx="1160">
                  <c:v>21.959999084472656</c:v>
                </c:pt>
                <c:pt idx="1161">
                  <c:v>23.319999694824219</c:v>
                </c:pt>
                <c:pt idx="1162">
                  <c:v>21.120000839233398</c:v>
                </c:pt>
                <c:pt idx="1163">
                  <c:v>20</c:v>
                </c:pt>
                <c:pt idx="1164">
                  <c:v>20.680000305175781</c:v>
                </c:pt>
                <c:pt idx="1165">
                  <c:v>20.719999313354492</c:v>
                </c:pt>
                <c:pt idx="1166">
                  <c:v>21.040000915527344</c:v>
                </c:pt>
                <c:pt idx="1167">
                  <c:v>20.600000381469727</c:v>
                </c:pt>
                <c:pt idx="1168">
                  <c:v>20.600000381469727</c:v>
                </c:pt>
                <c:pt idx="1169">
                  <c:v>20.319999694824219</c:v>
                </c:pt>
                <c:pt idx="1170">
                  <c:v>20.239999771118164</c:v>
                </c:pt>
                <c:pt idx="1171">
                  <c:v>19.840000152587891</c:v>
                </c:pt>
                <c:pt idx="1172">
                  <c:v>19.600000381469727</c:v>
                </c:pt>
                <c:pt idx="1173">
                  <c:v>19.120000839233398</c:v>
                </c:pt>
                <c:pt idx="1174">
                  <c:v>18.840000152587891</c:v>
                </c:pt>
                <c:pt idx="1175">
                  <c:v>18.840000152587891</c:v>
                </c:pt>
                <c:pt idx="1176">
                  <c:v>19.399999618530273</c:v>
                </c:pt>
                <c:pt idx="1177">
                  <c:v>18.760000228881836</c:v>
                </c:pt>
                <c:pt idx="1178">
                  <c:v>19.120000839233398</c:v>
                </c:pt>
                <c:pt idx="1179">
                  <c:v>19.280000686645508</c:v>
                </c:pt>
                <c:pt idx="1180">
                  <c:v>20</c:v>
                </c:pt>
                <c:pt idx="1181">
                  <c:v>19.719999313354492</c:v>
                </c:pt>
                <c:pt idx="1182">
                  <c:v>18.840000152587891</c:v>
                </c:pt>
                <c:pt idx="1183">
                  <c:v>18.920000076293945</c:v>
                </c:pt>
                <c:pt idx="1184">
                  <c:v>20.639999389648438</c:v>
                </c:pt>
                <c:pt idx="1185">
                  <c:v>20.200000762939453</c:v>
                </c:pt>
                <c:pt idx="1186">
                  <c:v>19.280000686645508</c:v>
                </c:pt>
                <c:pt idx="1187">
                  <c:v>19.360000610351563</c:v>
                </c:pt>
                <c:pt idx="1188">
                  <c:v>19.280000686645508</c:v>
                </c:pt>
                <c:pt idx="1189">
                  <c:v>19.879999160766602</c:v>
                </c:pt>
                <c:pt idx="1190">
                  <c:v>19.239999771118164</c:v>
                </c:pt>
                <c:pt idx="1191">
                  <c:v>18.760000228881836</c:v>
                </c:pt>
                <c:pt idx="1192">
                  <c:v>20.319999694824219</c:v>
                </c:pt>
                <c:pt idx="1193">
                  <c:v>49.439998626708984</c:v>
                </c:pt>
                <c:pt idx="1194">
                  <c:v>50.119998931884766</c:v>
                </c:pt>
                <c:pt idx="1195">
                  <c:v>55.560001373291016</c:v>
                </c:pt>
                <c:pt idx="1196">
                  <c:v>71.080001831054688</c:v>
                </c:pt>
                <c:pt idx="1197">
                  <c:v>69.519996643066406</c:v>
                </c:pt>
                <c:pt idx="1198">
                  <c:v>49.200000762939453</c:v>
                </c:pt>
                <c:pt idx="1199">
                  <c:v>62</c:v>
                </c:pt>
                <c:pt idx="1200">
                  <c:v>58.680000305175781</c:v>
                </c:pt>
                <c:pt idx="1201">
                  <c:v>54.599998474121094</c:v>
                </c:pt>
                <c:pt idx="1202">
                  <c:v>52.159999847412109</c:v>
                </c:pt>
                <c:pt idx="1203">
                  <c:v>61.799999237060547</c:v>
                </c:pt>
                <c:pt idx="1204">
                  <c:v>80.919998168945313</c:v>
                </c:pt>
                <c:pt idx="1205">
                  <c:v>61.919998168945313</c:v>
                </c:pt>
                <c:pt idx="1206">
                  <c:v>57.720001220703125</c:v>
                </c:pt>
                <c:pt idx="1207">
                  <c:v>62.759998321533203</c:v>
                </c:pt>
                <c:pt idx="1208">
                  <c:v>71.44000244140625</c:v>
                </c:pt>
                <c:pt idx="1209">
                  <c:v>61.959999084472656</c:v>
                </c:pt>
                <c:pt idx="1210">
                  <c:v>62.599998474121094</c:v>
                </c:pt>
                <c:pt idx="1211">
                  <c:v>56.040000915527344</c:v>
                </c:pt>
                <c:pt idx="1212">
                  <c:v>60.240001678466797</c:v>
                </c:pt>
                <c:pt idx="1213">
                  <c:v>67.120002746582031</c:v>
                </c:pt>
                <c:pt idx="1214">
                  <c:v>69.519996643066406</c:v>
                </c:pt>
                <c:pt idx="1215">
                  <c:v>68.239997863769531</c:v>
                </c:pt>
                <c:pt idx="1216">
                  <c:v>60.880001068115234</c:v>
                </c:pt>
                <c:pt idx="1217">
                  <c:v>63.639999389648438</c:v>
                </c:pt>
                <c:pt idx="1218">
                  <c:v>63.400001525878906</c:v>
                </c:pt>
                <c:pt idx="1219">
                  <c:v>58.520000457763672</c:v>
                </c:pt>
                <c:pt idx="1220">
                  <c:v>69.519996643066406</c:v>
                </c:pt>
                <c:pt idx="1221">
                  <c:v>75.319999694824219</c:v>
                </c:pt>
                <c:pt idx="1222">
                  <c:v>81.680000305175781</c:v>
                </c:pt>
                <c:pt idx="1223">
                  <c:v>88.120002746582031</c:v>
                </c:pt>
                <c:pt idx="1224">
                  <c:v>75.760002136230469</c:v>
                </c:pt>
                <c:pt idx="1225">
                  <c:v>75.800003051757813</c:v>
                </c:pt>
                <c:pt idx="1226">
                  <c:v>84.44000244140625</c:v>
                </c:pt>
                <c:pt idx="1227">
                  <c:v>79.720001220703125</c:v>
                </c:pt>
                <c:pt idx="1228">
                  <c:v>90.599998474121094</c:v>
                </c:pt>
                <c:pt idx="1229">
                  <c:v>71.800003051757813</c:v>
                </c:pt>
                <c:pt idx="1230">
                  <c:v>87.680000305175781</c:v>
                </c:pt>
                <c:pt idx="1231">
                  <c:v>71.279998779296875</c:v>
                </c:pt>
                <c:pt idx="1232">
                  <c:v>76.720001220703125</c:v>
                </c:pt>
                <c:pt idx="1233">
                  <c:v>75.239997863769531</c:v>
                </c:pt>
                <c:pt idx="1234">
                  <c:v>69.040000915527344</c:v>
                </c:pt>
                <c:pt idx="1235">
                  <c:v>63.680000305175781</c:v>
                </c:pt>
                <c:pt idx="1236">
                  <c:v>73.319999694824219</c:v>
                </c:pt>
                <c:pt idx="1237">
                  <c:v>70.599998474121094</c:v>
                </c:pt>
                <c:pt idx="1238">
                  <c:v>57.639999389648438</c:v>
                </c:pt>
                <c:pt idx="1239">
                  <c:v>69.760002136230469</c:v>
                </c:pt>
                <c:pt idx="1240">
                  <c:v>57.560001373291016</c:v>
                </c:pt>
                <c:pt idx="1241">
                  <c:v>58.119998931884766</c:v>
                </c:pt>
                <c:pt idx="1242">
                  <c:v>61.040000915527344</c:v>
                </c:pt>
                <c:pt idx="1243">
                  <c:v>53.360000610351563</c:v>
                </c:pt>
                <c:pt idx="1244">
                  <c:v>42.919998168945313</c:v>
                </c:pt>
                <c:pt idx="1245">
                  <c:v>37.639999389648438</c:v>
                </c:pt>
                <c:pt idx="1246">
                  <c:v>34.840000152587891</c:v>
                </c:pt>
                <c:pt idx="1247">
                  <c:v>33.200000762939453</c:v>
                </c:pt>
                <c:pt idx="1248">
                  <c:v>34.639999389648438</c:v>
                </c:pt>
                <c:pt idx="1249">
                  <c:v>36.919998168945313</c:v>
                </c:pt>
                <c:pt idx="1250">
                  <c:v>28.319999694824219</c:v>
                </c:pt>
                <c:pt idx="1251">
                  <c:v>26.360000610351563</c:v>
                </c:pt>
                <c:pt idx="1252">
                  <c:v>24.159999847412109</c:v>
                </c:pt>
                <c:pt idx="1253">
                  <c:v>20.639999389648438</c:v>
                </c:pt>
                <c:pt idx="1254">
                  <c:v>21.079999923706055</c:v>
                </c:pt>
                <c:pt idx="1255">
                  <c:v>21.040000915527344</c:v>
                </c:pt>
                <c:pt idx="1256">
                  <c:v>22.479999542236328</c:v>
                </c:pt>
                <c:pt idx="1257">
                  <c:v>21.760000228881836</c:v>
                </c:pt>
                <c:pt idx="1258">
                  <c:v>21.479999542236328</c:v>
                </c:pt>
                <c:pt idx="1259">
                  <c:v>21.280000686645508</c:v>
                </c:pt>
                <c:pt idx="1260">
                  <c:v>20.319999694824219</c:v>
                </c:pt>
                <c:pt idx="1261">
                  <c:v>20.239999771118164</c:v>
                </c:pt>
                <c:pt idx="1262">
                  <c:v>20.079999923706055</c:v>
                </c:pt>
                <c:pt idx="1263">
                  <c:v>19.639999389648438</c:v>
                </c:pt>
                <c:pt idx="1264">
                  <c:v>19.959999084472656</c:v>
                </c:pt>
                <c:pt idx="1265">
                  <c:v>20.040000915527344</c:v>
                </c:pt>
                <c:pt idx="1266">
                  <c:v>19.319999694824219</c:v>
                </c:pt>
                <c:pt idx="1267">
                  <c:v>20.360000610351563</c:v>
                </c:pt>
                <c:pt idx="1268">
                  <c:v>20.120000839233398</c:v>
                </c:pt>
                <c:pt idx="1269">
                  <c:v>19.120000839233398</c:v>
                </c:pt>
                <c:pt idx="1270">
                  <c:v>18.680000305175781</c:v>
                </c:pt>
                <c:pt idx="1271">
                  <c:v>18.520000457763672</c:v>
                </c:pt>
                <c:pt idx="1272">
                  <c:v>18.719999313354492</c:v>
                </c:pt>
                <c:pt idx="1273">
                  <c:v>18.680000305175781</c:v>
                </c:pt>
                <c:pt idx="1274">
                  <c:v>18.840000152587891</c:v>
                </c:pt>
                <c:pt idx="1275">
                  <c:v>18.360000610351563</c:v>
                </c:pt>
                <c:pt idx="1276">
                  <c:v>19.120000839233398</c:v>
                </c:pt>
                <c:pt idx="1277">
                  <c:v>19.680000305175781</c:v>
                </c:pt>
                <c:pt idx="1278">
                  <c:v>19.200000762939453</c:v>
                </c:pt>
                <c:pt idx="1279">
                  <c:v>19.360000610351563</c:v>
                </c:pt>
                <c:pt idx="1280">
                  <c:v>20.120000839233398</c:v>
                </c:pt>
                <c:pt idx="1281">
                  <c:v>19.680000305175781</c:v>
                </c:pt>
                <c:pt idx="1282">
                  <c:v>18.760000228881836</c:v>
                </c:pt>
                <c:pt idx="1283">
                  <c:v>18.760000228881836</c:v>
                </c:pt>
                <c:pt idx="1284">
                  <c:v>36.840000152587891</c:v>
                </c:pt>
                <c:pt idx="1285">
                  <c:v>78.360000610351563</c:v>
                </c:pt>
                <c:pt idx="1286">
                  <c:v>58.439998626708984</c:v>
                </c:pt>
                <c:pt idx="1287">
                  <c:v>53.240001678466797</c:v>
                </c:pt>
                <c:pt idx="1288">
                  <c:v>45.439998626708984</c:v>
                </c:pt>
                <c:pt idx="1289">
                  <c:v>46.680000305175781</c:v>
                </c:pt>
                <c:pt idx="1290">
                  <c:v>52.080001831054688</c:v>
                </c:pt>
                <c:pt idx="1291">
                  <c:v>69.919998168945313</c:v>
                </c:pt>
                <c:pt idx="1292">
                  <c:v>47.560001373291016</c:v>
                </c:pt>
                <c:pt idx="1293">
                  <c:v>41.240001678466797</c:v>
                </c:pt>
                <c:pt idx="1294">
                  <c:v>49.680000305175781</c:v>
                </c:pt>
                <c:pt idx="1295">
                  <c:v>45.919998168945313</c:v>
                </c:pt>
                <c:pt idx="1296">
                  <c:v>47.919998168945313</c:v>
                </c:pt>
                <c:pt idx="1297">
                  <c:v>55.319999694824219</c:v>
                </c:pt>
                <c:pt idx="1298">
                  <c:v>57.040000915527344</c:v>
                </c:pt>
                <c:pt idx="1299">
                  <c:v>55.799999237060547</c:v>
                </c:pt>
                <c:pt idx="1300">
                  <c:v>55.200000762939453</c:v>
                </c:pt>
                <c:pt idx="1301">
                  <c:v>47.240001678466797</c:v>
                </c:pt>
                <c:pt idx="1302">
                  <c:v>48.240001678466797</c:v>
                </c:pt>
                <c:pt idx="1303">
                  <c:v>54.080001831054688</c:v>
                </c:pt>
                <c:pt idx="1304">
                  <c:v>54.360000610351563</c:v>
                </c:pt>
                <c:pt idx="1305">
                  <c:v>56.840000152587891</c:v>
                </c:pt>
                <c:pt idx="1306">
                  <c:v>49.040000915527344</c:v>
                </c:pt>
                <c:pt idx="1307">
                  <c:v>54.720001220703125</c:v>
                </c:pt>
                <c:pt idx="1308">
                  <c:v>56.279998779296875</c:v>
                </c:pt>
                <c:pt idx="1309">
                  <c:v>48.919998168945313</c:v>
                </c:pt>
                <c:pt idx="1310">
                  <c:v>44.919998168945313</c:v>
                </c:pt>
                <c:pt idx="1311">
                  <c:v>46.639999389648438</c:v>
                </c:pt>
                <c:pt idx="1312">
                  <c:v>48</c:v>
                </c:pt>
                <c:pt idx="1313">
                  <c:v>48.279998779296875</c:v>
                </c:pt>
                <c:pt idx="1314">
                  <c:v>53.080001831054688</c:v>
                </c:pt>
                <c:pt idx="1315">
                  <c:v>56.520000457763672</c:v>
                </c:pt>
                <c:pt idx="1316">
                  <c:v>52.520000457763672</c:v>
                </c:pt>
                <c:pt idx="1317">
                  <c:v>64.480003356933594</c:v>
                </c:pt>
                <c:pt idx="1318">
                  <c:v>59.200000762939453</c:v>
                </c:pt>
                <c:pt idx="1319">
                  <c:v>68.55999755859375</c:v>
                </c:pt>
                <c:pt idx="1320">
                  <c:v>62.919998168945313</c:v>
                </c:pt>
                <c:pt idx="1321">
                  <c:v>54.080001831054688</c:v>
                </c:pt>
                <c:pt idx="1322">
                  <c:v>74.319999694824219</c:v>
                </c:pt>
                <c:pt idx="1323">
                  <c:v>67.199996948242188</c:v>
                </c:pt>
                <c:pt idx="1324">
                  <c:v>66.519996643066406</c:v>
                </c:pt>
                <c:pt idx="1325">
                  <c:v>77.55999755859375</c:v>
                </c:pt>
                <c:pt idx="1326">
                  <c:v>67.360000610351563</c:v>
                </c:pt>
                <c:pt idx="1327">
                  <c:v>69.839996337890625</c:v>
                </c:pt>
                <c:pt idx="1328">
                  <c:v>62.479999542236328</c:v>
                </c:pt>
                <c:pt idx="1329">
                  <c:v>58.319999694824219</c:v>
                </c:pt>
                <c:pt idx="1330">
                  <c:v>66.44000244140625</c:v>
                </c:pt>
                <c:pt idx="1331">
                  <c:v>57.840000152587891</c:v>
                </c:pt>
                <c:pt idx="1332">
                  <c:v>51.439998626708984</c:v>
                </c:pt>
                <c:pt idx="1333">
                  <c:v>56.119998931884766</c:v>
                </c:pt>
                <c:pt idx="1334">
                  <c:v>55.680000305175781</c:v>
                </c:pt>
                <c:pt idx="1335">
                  <c:v>55.799999237060547</c:v>
                </c:pt>
                <c:pt idx="1336">
                  <c:v>55.680000305175781</c:v>
                </c:pt>
                <c:pt idx="1337">
                  <c:v>62.599998474121094</c:v>
                </c:pt>
                <c:pt idx="1338">
                  <c:v>65.040000915527344</c:v>
                </c:pt>
                <c:pt idx="1339">
                  <c:v>50.599998474121094</c:v>
                </c:pt>
                <c:pt idx="1340">
                  <c:v>44.599998474121094</c:v>
                </c:pt>
                <c:pt idx="1341">
                  <c:v>37.919998168945313</c:v>
                </c:pt>
                <c:pt idx="1342">
                  <c:v>35.520000457763672</c:v>
                </c:pt>
                <c:pt idx="1343">
                  <c:v>33.840000152587891</c:v>
                </c:pt>
                <c:pt idx="1344">
                  <c:v>35.200000762939453</c:v>
                </c:pt>
                <c:pt idx="1345">
                  <c:v>28.600000381469727</c:v>
                </c:pt>
                <c:pt idx="1346">
                  <c:v>27</c:v>
                </c:pt>
                <c:pt idx="1347">
                  <c:v>21.280000686645508</c:v>
                </c:pt>
                <c:pt idx="1348">
                  <c:v>21.840000152587891</c:v>
                </c:pt>
                <c:pt idx="1349">
                  <c:v>21.559999465942383</c:v>
                </c:pt>
                <c:pt idx="1350">
                  <c:v>21.760000228881836</c:v>
                </c:pt>
                <c:pt idx="1351">
                  <c:v>22.399999618530273</c:v>
                </c:pt>
                <c:pt idx="1352">
                  <c:v>22.600000381469727</c:v>
                </c:pt>
                <c:pt idx="1353">
                  <c:v>23.319999694824219</c:v>
                </c:pt>
                <c:pt idx="1354">
                  <c:v>22.799999237060547</c:v>
                </c:pt>
                <c:pt idx="1355">
                  <c:v>21.079999923706055</c:v>
                </c:pt>
                <c:pt idx="1356">
                  <c:v>21.319999694824219</c:v>
                </c:pt>
                <c:pt idx="1357">
                  <c:v>22.200000762939453</c:v>
                </c:pt>
                <c:pt idx="1358">
                  <c:v>21.719999313354492</c:v>
                </c:pt>
                <c:pt idx="1359">
                  <c:v>21.639999389648438</c:v>
                </c:pt>
                <c:pt idx="1360">
                  <c:v>21.719999313354492</c:v>
                </c:pt>
                <c:pt idx="1361">
                  <c:v>21.280000686645508</c:v>
                </c:pt>
                <c:pt idx="1362">
                  <c:v>21.879999160766602</c:v>
                </c:pt>
                <c:pt idx="1363">
                  <c:v>21</c:v>
                </c:pt>
                <c:pt idx="1364">
                  <c:v>20.639999389648438</c:v>
                </c:pt>
                <c:pt idx="1365">
                  <c:v>20.239999771118164</c:v>
                </c:pt>
                <c:pt idx="1366">
                  <c:v>19.879999160766602</c:v>
                </c:pt>
                <c:pt idx="1367">
                  <c:v>20</c:v>
                </c:pt>
                <c:pt idx="1368">
                  <c:v>20.200000762939453</c:v>
                </c:pt>
                <c:pt idx="1369">
                  <c:v>20</c:v>
                </c:pt>
                <c:pt idx="1370">
                  <c:v>20.159999847412109</c:v>
                </c:pt>
                <c:pt idx="1371">
                  <c:v>20.159999847412109</c:v>
                </c:pt>
                <c:pt idx="1372">
                  <c:v>20.479999542236328</c:v>
                </c:pt>
                <c:pt idx="1373">
                  <c:v>20.799999237060547</c:v>
                </c:pt>
                <c:pt idx="1374">
                  <c:v>20.280000686645508</c:v>
                </c:pt>
                <c:pt idx="1375">
                  <c:v>20.760000228881836</c:v>
                </c:pt>
                <c:pt idx="1376">
                  <c:v>20.520000457763672</c:v>
                </c:pt>
                <c:pt idx="1377">
                  <c:v>21.159999847412109</c:v>
                </c:pt>
                <c:pt idx="1378">
                  <c:v>20.200000762939453</c:v>
                </c:pt>
                <c:pt idx="1379">
                  <c:v>20.120000839233398</c:v>
                </c:pt>
                <c:pt idx="1380">
                  <c:v>37.119998931884766</c:v>
                </c:pt>
                <c:pt idx="1381">
                  <c:v>40.400001525878906</c:v>
                </c:pt>
                <c:pt idx="1382">
                  <c:v>48.400001525878906</c:v>
                </c:pt>
                <c:pt idx="1383">
                  <c:v>42.919998168945313</c:v>
                </c:pt>
                <c:pt idx="1384">
                  <c:v>41.720001220703125</c:v>
                </c:pt>
                <c:pt idx="1385">
                  <c:v>52.319999694824219</c:v>
                </c:pt>
                <c:pt idx="1386">
                  <c:v>67.879997253417969</c:v>
                </c:pt>
                <c:pt idx="1387">
                  <c:v>67.44000244140625</c:v>
                </c:pt>
                <c:pt idx="1388">
                  <c:v>48.759998321533203</c:v>
                </c:pt>
                <c:pt idx="1389">
                  <c:v>55.599998474121094</c:v>
                </c:pt>
                <c:pt idx="1390">
                  <c:v>49.599998474121094</c:v>
                </c:pt>
                <c:pt idx="1391">
                  <c:v>49.720001220703125</c:v>
                </c:pt>
                <c:pt idx="1392">
                  <c:v>48.720001220703125</c:v>
                </c:pt>
                <c:pt idx="1393">
                  <c:v>55.479999542236328</c:v>
                </c:pt>
                <c:pt idx="1394">
                  <c:v>53.799999237060547</c:v>
                </c:pt>
                <c:pt idx="1395">
                  <c:v>51.560001373291016</c:v>
                </c:pt>
                <c:pt idx="1396">
                  <c:v>44</c:v>
                </c:pt>
                <c:pt idx="1397">
                  <c:v>55.639999389648438</c:v>
                </c:pt>
                <c:pt idx="1398">
                  <c:v>45.959999084472656</c:v>
                </c:pt>
                <c:pt idx="1399">
                  <c:v>55.040000915527344</c:v>
                </c:pt>
                <c:pt idx="1400">
                  <c:v>53</c:v>
                </c:pt>
                <c:pt idx="1401">
                  <c:v>47.840000152587891</c:v>
                </c:pt>
                <c:pt idx="1402">
                  <c:v>43.560001373291016</c:v>
                </c:pt>
                <c:pt idx="1403">
                  <c:v>49.439998626708984</c:v>
                </c:pt>
                <c:pt idx="1404">
                  <c:v>49.680000305175781</c:v>
                </c:pt>
                <c:pt idx="1405">
                  <c:v>49.599998474121094</c:v>
                </c:pt>
                <c:pt idx="1406">
                  <c:v>61.959999084472656</c:v>
                </c:pt>
                <c:pt idx="1407">
                  <c:v>55.720001220703125</c:v>
                </c:pt>
                <c:pt idx="1408">
                  <c:v>44.319999694824219</c:v>
                </c:pt>
                <c:pt idx="1409">
                  <c:v>56.759998321533203</c:v>
                </c:pt>
                <c:pt idx="1410">
                  <c:v>59.680000305175781</c:v>
                </c:pt>
                <c:pt idx="1411">
                  <c:v>60.840000152587891</c:v>
                </c:pt>
                <c:pt idx="1412">
                  <c:v>63</c:v>
                </c:pt>
                <c:pt idx="1413">
                  <c:v>60.479999542236328</c:v>
                </c:pt>
                <c:pt idx="1414">
                  <c:v>60.040000915527344</c:v>
                </c:pt>
                <c:pt idx="1415">
                  <c:v>66.319999694824219</c:v>
                </c:pt>
                <c:pt idx="1416">
                  <c:v>61.439998626708984</c:v>
                </c:pt>
                <c:pt idx="1417">
                  <c:v>70</c:v>
                </c:pt>
                <c:pt idx="1418">
                  <c:v>73.480003356933594</c:v>
                </c:pt>
                <c:pt idx="1419">
                  <c:v>65.120002746582031</c:v>
                </c:pt>
                <c:pt idx="1420">
                  <c:v>67.959999084472656</c:v>
                </c:pt>
                <c:pt idx="1421">
                  <c:v>67.44000244140625</c:v>
                </c:pt>
                <c:pt idx="1422">
                  <c:v>69.120002746582031</c:v>
                </c:pt>
                <c:pt idx="1423">
                  <c:v>75</c:v>
                </c:pt>
                <c:pt idx="1424">
                  <c:v>66.319999694824219</c:v>
                </c:pt>
                <c:pt idx="1425">
                  <c:v>64.760002136230469</c:v>
                </c:pt>
                <c:pt idx="1426">
                  <c:v>62.279998779296875</c:v>
                </c:pt>
                <c:pt idx="1427">
                  <c:v>56.639999389648438</c:v>
                </c:pt>
                <c:pt idx="1428">
                  <c:v>62.959999084472656</c:v>
                </c:pt>
                <c:pt idx="1429">
                  <c:v>62.759998321533203</c:v>
                </c:pt>
                <c:pt idx="1430">
                  <c:v>62.279998779296875</c:v>
                </c:pt>
                <c:pt idx="1431">
                  <c:v>58.880001068115234</c:v>
                </c:pt>
                <c:pt idx="1432">
                  <c:v>60.439998626708984</c:v>
                </c:pt>
                <c:pt idx="1433">
                  <c:v>63.639999389648438</c:v>
                </c:pt>
                <c:pt idx="1434">
                  <c:v>58.799999237060547</c:v>
                </c:pt>
                <c:pt idx="1435">
                  <c:v>55.240001678466797</c:v>
                </c:pt>
                <c:pt idx="1436">
                  <c:v>44.720001220703125</c:v>
                </c:pt>
                <c:pt idx="1437">
                  <c:v>40.799999237060547</c:v>
                </c:pt>
                <c:pt idx="1438">
                  <c:v>38.080001831054688</c:v>
                </c:pt>
                <c:pt idx="1439">
                  <c:v>34.919998168945313</c:v>
                </c:pt>
                <c:pt idx="1440">
                  <c:v>31.680000305175781</c:v>
                </c:pt>
                <c:pt idx="1441">
                  <c:v>27</c:v>
                </c:pt>
                <c:pt idx="1442">
                  <c:v>28.239999771118164</c:v>
                </c:pt>
                <c:pt idx="1443">
                  <c:v>22.520000457763672</c:v>
                </c:pt>
                <c:pt idx="1444">
                  <c:v>21.639999389648438</c:v>
                </c:pt>
                <c:pt idx="1445">
                  <c:v>22.440000534057617</c:v>
                </c:pt>
                <c:pt idx="1446">
                  <c:v>23.120000839233398</c:v>
                </c:pt>
                <c:pt idx="1447">
                  <c:v>22.680000305175781</c:v>
                </c:pt>
                <c:pt idx="1448">
                  <c:v>22.280000686645508</c:v>
                </c:pt>
                <c:pt idx="1449">
                  <c:v>22.280000686645508</c:v>
                </c:pt>
                <c:pt idx="1450">
                  <c:v>20.680000305175781</c:v>
                </c:pt>
                <c:pt idx="1451">
                  <c:v>19.719999313354492</c:v>
                </c:pt>
                <c:pt idx="1452">
                  <c:v>21.559999465942383</c:v>
                </c:pt>
                <c:pt idx="1453">
                  <c:v>21.600000381469727</c:v>
                </c:pt>
                <c:pt idx="1454">
                  <c:v>22.159999847412109</c:v>
                </c:pt>
                <c:pt idx="1455">
                  <c:v>22</c:v>
                </c:pt>
                <c:pt idx="1456">
                  <c:v>21.920000076293945</c:v>
                </c:pt>
                <c:pt idx="1457">
                  <c:v>21.239999771118164</c:v>
                </c:pt>
                <c:pt idx="1458">
                  <c:v>20.360000610351563</c:v>
                </c:pt>
                <c:pt idx="1459">
                  <c:v>20.360000610351563</c:v>
                </c:pt>
                <c:pt idx="1460">
                  <c:v>20.200000762939453</c:v>
                </c:pt>
                <c:pt idx="1461">
                  <c:v>19.399999618530273</c:v>
                </c:pt>
                <c:pt idx="1462">
                  <c:v>19.559999465942383</c:v>
                </c:pt>
                <c:pt idx="1463">
                  <c:v>20.440000534057617</c:v>
                </c:pt>
                <c:pt idx="1464">
                  <c:v>20.239999771118164</c:v>
                </c:pt>
                <c:pt idx="1465">
                  <c:v>20.159999847412109</c:v>
                </c:pt>
                <c:pt idx="1466">
                  <c:v>19.719999313354492</c:v>
                </c:pt>
                <c:pt idx="1467">
                  <c:v>19.520000457763672</c:v>
                </c:pt>
                <c:pt idx="1468">
                  <c:v>19.520000457763672</c:v>
                </c:pt>
                <c:pt idx="1469">
                  <c:v>20.639999389648438</c:v>
                </c:pt>
                <c:pt idx="1470">
                  <c:v>19.840000152587891</c:v>
                </c:pt>
                <c:pt idx="1471">
                  <c:v>19.719999313354492</c:v>
                </c:pt>
                <c:pt idx="1472">
                  <c:v>21.319999694824219</c:v>
                </c:pt>
                <c:pt idx="1473">
                  <c:v>21.479999542236328</c:v>
                </c:pt>
                <c:pt idx="1474">
                  <c:v>20.799999237060547</c:v>
                </c:pt>
                <c:pt idx="1475">
                  <c:v>19.559999465942383</c:v>
                </c:pt>
                <c:pt idx="1476">
                  <c:v>23.079999923706055</c:v>
                </c:pt>
                <c:pt idx="1477">
                  <c:v>71.760002136230469</c:v>
                </c:pt>
                <c:pt idx="1478">
                  <c:v>60.319999694824219</c:v>
                </c:pt>
                <c:pt idx="1479">
                  <c:v>48.279998779296875</c:v>
                </c:pt>
                <c:pt idx="1480">
                  <c:v>47.159999847412109</c:v>
                </c:pt>
                <c:pt idx="1481">
                  <c:v>45.959999084472656</c:v>
                </c:pt>
                <c:pt idx="1482">
                  <c:v>59.479999542236328</c:v>
                </c:pt>
                <c:pt idx="1483">
                  <c:v>53.080001831054688</c:v>
                </c:pt>
                <c:pt idx="1484">
                  <c:v>50.240001678466797</c:v>
                </c:pt>
                <c:pt idx="1485">
                  <c:v>48</c:v>
                </c:pt>
                <c:pt idx="1486">
                  <c:v>51.040000915527344</c:v>
                </c:pt>
                <c:pt idx="1487">
                  <c:v>47.759998321533203</c:v>
                </c:pt>
                <c:pt idx="1488">
                  <c:v>66.400001525878906</c:v>
                </c:pt>
                <c:pt idx="1489">
                  <c:v>57.040000915527344</c:v>
                </c:pt>
                <c:pt idx="1490">
                  <c:v>49.119998931884766</c:v>
                </c:pt>
                <c:pt idx="1491">
                  <c:v>54.319999694824219</c:v>
                </c:pt>
                <c:pt idx="1492">
                  <c:v>49.400001525878906</c:v>
                </c:pt>
                <c:pt idx="1493">
                  <c:v>58.240001678466797</c:v>
                </c:pt>
                <c:pt idx="1494">
                  <c:v>53.479999542236328</c:v>
                </c:pt>
                <c:pt idx="1495">
                  <c:v>49.159999847412109</c:v>
                </c:pt>
                <c:pt idx="1496">
                  <c:v>51.439998626708984</c:v>
                </c:pt>
                <c:pt idx="1497">
                  <c:v>47.759998321533203</c:v>
                </c:pt>
                <c:pt idx="1498">
                  <c:v>55.560001373291016</c:v>
                </c:pt>
                <c:pt idx="1499">
                  <c:v>57.639999389648438</c:v>
                </c:pt>
                <c:pt idx="1500">
                  <c:v>45.200000762939453</c:v>
                </c:pt>
                <c:pt idx="1501">
                  <c:v>45.680000305175781</c:v>
                </c:pt>
                <c:pt idx="1502">
                  <c:v>53.119998931884766</c:v>
                </c:pt>
                <c:pt idx="1503">
                  <c:v>48.319999694824219</c:v>
                </c:pt>
                <c:pt idx="1504">
                  <c:v>42.080001831054688</c:v>
                </c:pt>
                <c:pt idx="1505">
                  <c:v>51.279998779296875</c:v>
                </c:pt>
                <c:pt idx="1506">
                  <c:v>54.880001068115234</c:v>
                </c:pt>
                <c:pt idx="1507">
                  <c:v>46.720001220703125</c:v>
                </c:pt>
                <c:pt idx="1508">
                  <c:v>55.400001525878906</c:v>
                </c:pt>
                <c:pt idx="1509">
                  <c:v>62.880001068115234</c:v>
                </c:pt>
                <c:pt idx="1510">
                  <c:v>62.080001831054688</c:v>
                </c:pt>
                <c:pt idx="1511">
                  <c:v>61.319999694824219</c:v>
                </c:pt>
                <c:pt idx="1512">
                  <c:v>64.480003356933594</c:v>
                </c:pt>
                <c:pt idx="1513">
                  <c:v>65.519996643066406</c:v>
                </c:pt>
                <c:pt idx="1514">
                  <c:v>62.880001068115234</c:v>
                </c:pt>
                <c:pt idx="1515">
                  <c:v>60.959999084472656</c:v>
                </c:pt>
                <c:pt idx="1516">
                  <c:v>53.720001220703125</c:v>
                </c:pt>
                <c:pt idx="1517">
                  <c:v>63.959999084472656</c:v>
                </c:pt>
                <c:pt idx="1518">
                  <c:v>62.240001678466797</c:v>
                </c:pt>
                <c:pt idx="1519">
                  <c:v>62.560001373291016</c:v>
                </c:pt>
                <c:pt idx="1520">
                  <c:v>58.959999084472656</c:v>
                </c:pt>
                <c:pt idx="1521">
                  <c:v>65.040000915527344</c:v>
                </c:pt>
                <c:pt idx="1522">
                  <c:v>56.560001373291016</c:v>
                </c:pt>
                <c:pt idx="1523">
                  <c:v>55.040000915527344</c:v>
                </c:pt>
                <c:pt idx="1524">
                  <c:v>63.599998474121094</c:v>
                </c:pt>
                <c:pt idx="1525">
                  <c:v>57.159999847412109</c:v>
                </c:pt>
                <c:pt idx="1526">
                  <c:v>60.680000305175781</c:v>
                </c:pt>
                <c:pt idx="1527">
                  <c:v>64.319999694824219</c:v>
                </c:pt>
                <c:pt idx="1528">
                  <c:v>58.319999694824219</c:v>
                </c:pt>
                <c:pt idx="1529">
                  <c:v>55.840000152587891</c:v>
                </c:pt>
                <c:pt idx="1530">
                  <c:v>59.400001525878906</c:v>
                </c:pt>
                <c:pt idx="1531">
                  <c:v>61.959999084472656</c:v>
                </c:pt>
                <c:pt idx="1532">
                  <c:v>46.319999694824219</c:v>
                </c:pt>
                <c:pt idx="1533">
                  <c:v>40.360000610351563</c:v>
                </c:pt>
                <c:pt idx="1534">
                  <c:v>37.439998626708984</c:v>
                </c:pt>
                <c:pt idx="1535">
                  <c:v>34.919998168945313</c:v>
                </c:pt>
                <c:pt idx="1536">
                  <c:v>28.520000457763672</c:v>
                </c:pt>
                <c:pt idx="1537">
                  <c:v>26.399999618530273</c:v>
                </c:pt>
                <c:pt idx="1538">
                  <c:v>26.399999618530273</c:v>
                </c:pt>
                <c:pt idx="1539">
                  <c:v>26.360000610351563</c:v>
                </c:pt>
                <c:pt idx="1540">
                  <c:v>26.120000839233398</c:v>
                </c:pt>
                <c:pt idx="1541">
                  <c:v>23.200000762939453</c:v>
                </c:pt>
                <c:pt idx="1542">
                  <c:v>21.360000610351563</c:v>
                </c:pt>
                <c:pt idx="1543">
                  <c:v>21.840000152587891</c:v>
                </c:pt>
                <c:pt idx="1544">
                  <c:v>22.319999694824219</c:v>
                </c:pt>
                <c:pt idx="1545">
                  <c:v>22.680000305175781</c:v>
                </c:pt>
                <c:pt idx="1546">
                  <c:v>21.680000305175781</c:v>
                </c:pt>
                <c:pt idx="1547">
                  <c:v>20.239999771118164</c:v>
                </c:pt>
                <c:pt idx="1548">
                  <c:v>20.680000305175781</c:v>
                </c:pt>
                <c:pt idx="1549">
                  <c:v>22.239999771118164</c:v>
                </c:pt>
                <c:pt idx="1550">
                  <c:v>22.360000610351563</c:v>
                </c:pt>
                <c:pt idx="1551">
                  <c:v>21</c:v>
                </c:pt>
                <c:pt idx="1552">
                  <c:v>21.120000839233398</c:v>
                </c:pt>
                <c:pt idx="1553">
                  <c:v>20.440000534057617</c:v>
                </c:pt>
                <c:pt idx="1554">
                  <c:v>20.479999542236328</c:v>
                </c:pt>
                <c:pt idx="1555">
                  <c:v>20.760000228881836</c:v>
                </c:pt>
                <c:pt idx="1556">
                  <c:v>19.920000076293945</c:v>
                </c:pt>
                <c:pt idx="1557">
                  <c:v>20.079999923706055</c:v>
                </c:pt>
                <c:pt idx="1558">
                  <c:v>20.360000610351563</c:v>
                </c:pt>
                <c:pt idx="1559">
                  <c:v>19.719999313354492</c:v>
                </c:pt>
                <c:pt idx="1560">
                  <c:v>19.159999847412109</c:v>
                </c:pt>
                <c:pt idx="1561">
                  <c:v>19.799999237060547</c:v>
                </c:pt>
                <c:pt idx="1562">
                  <c:v>19.399999618530273</c:v>
                </c:pt>
                <c:pt idx="1563">
                  <c:v>19.879999160766602</c:v>
                </c:pt>
                <c:pt idx="1564">
                  <c:v>19.760000228881836</c:v>
                </c:pt>
                <c:pt idx="1565">
                  <c:v>20.319999694824219</c:v>
                </c:pt>
                <c:pt idx="1566">
                  <c:v>20.879999160766602</c:v>
                </c:pt>
                <c:pt idx="1567">
                  <c:v>20.719999313354492</c:v>
                </c:pt>
                <c:pt idx="1568">
                  <c:v>20.920000076293945</c:v>
                </c:pt>
                <c:pt idx="1569">
                  <c:v>25.879999160766602</c:v>
                </c:pt>
                <c:pt idx="1570">
                  <c:v>38.759998321533203</c:v>
                </c:pt>
                <c:pt idx="1571">
                  <c:v>35.720001220703125</c:v>
                </c:pt>
                <c:pt idx="1572">
                  <c:v>35.680000305175781</c:v>
                </c:pt>
                <c:pt idx="1573">
                  <c:v>47.880001068115234</c:v>
                </c:pt>
                <c:pt idx="1574">
                  <c:v>64.44000244140625</c:v>
                </c:pt>
                <c:pt idx="1575">
                  <c:v>54.279998779296875</c:v>
                </c:pt>
                <c:pt idx="1576">
                  <c:v>54.479999542236328</c:v>
                </c:pt>
                <c:pt idx="1577">
                  <c:v>44.840000152587891</c:v>
                </c:pt>
                <c:pt idx="1578">
                  <c:v>47.400001525878906</c:v>
                </c:pt>
                <c:pt idx="1579">
                  <c:v>55.959999084472656</c:v>
                </c:pt>
                <c:pt idx="1580">
                  <c:v>51.200000762939453</c:v>
                </c:pt>
                <c:pt idx="1581">
                  <c:v>56.200000762939453</c:v>
                </c:pt>
                <c:pt idx="1582">
                  <c:v>46.840000152587891</c:v>
                </c:pt>
                <c:pt idx="1583">
                  <c:v>54.319999694824219</c:v>
                </c:pt>
                <c:pt idx="1584">
                  <c:v>53.560001373291016</c:v>
                </c:pt>
                <c:pt idx="1585">
                  <c:v>55.439998626708984</c:v>
                </c:pt>
                <c:pt idx="1586">
                  <c:v>56.599998474121094</c:v>
                </c:pt>
                <c:pt idx="1587">
                  <c:v>58.400001525878906</c:v>
                </c:pt>
                <c:pt idx="1588">
                  <c:v>50.040000915527344</c:v>
                </c:pt>
                <c:pt idx="1589">
                  <c:v>52.119998931884766</c:v>
                </c:pt>
                <c:pt idx="1590">
                  <c:v>49.599998474121094</c:v>
                </c:pt>
                <c:pt idx="1591">
                  <c:v>57.319999694824219</c:v>
                </c:pt>
                <c:pt idx="1592">
                  <c:v>50.840000152587891</c:v>
                </c:pt>
                <c:pt idx="1593">
                  <c:v>51.159999847412109</c:v>
                </c:pt>
                <c:pt idx="1594">
                  <c:v>53.880001068115234</c:v>
                </c:pt>
                <c:pt idx="1595">
                  <c:v>57.680000305175781</c:v>
                </c:pt>
                <c:pt idx="1596">
                  <c:v>49.240001678466797</c:v>
                </c:pt>
                <c:pt idx="1597">
                  <c:v>44.959999084472656</c:v>
                </c:pt>
                <c:pt idx="1598">
                  <c:v>50.479999542236328</c:v>
                </c:pt>
                <c:pt idx="1599">
                  <c:v>47.319999694824219</c:v>
                </c:pt>
                <c:pt idx="1600">
                  <c:v>61.200000762939453</c:v>
                </c:pt>
                <c:pt idx="1601">
                  <c:v>62.400001525878906</c:v>
                </c:pt>
                <c:pt idx="1602">
                  <c:v>49.799999237060547</c:v>
                </c:pt>
                <c:pt idx="1603">
                  <c:v>50.479999542236328</c:v>
                </c:pt>
                <c:pt idx="1604">
                  <c:v>59</c:v>
                </c:pt>
                <c:pt idx="1605">
                  <c:v>55.479999542236328</c:v>
                </c:pt>
                <c:pt idx="1606">
                  <c:v>61.880001068115234</c:v>
                </c:pt>
                <c:pt idx="1607">
                  <c:v>60.159999847412109</c:v>
                </c:pt>
                <c:pt idx="1608">
                  <c:v>55.880001068115234</c:v>
                </c:pt>
                <c:pt idx="1609">
                  <c:v>61.319999694824219</c:v>
                </c:pt>
                <c:pt idx="1610">
                  <c:v>62.439998626708984</c:v>
                </c:pt>
                <c:pt idx="1611">
                  <c:v>69.760002136230469</c:v>
                </c:pt>
                <c:pt idx="1612">
                  <c:v>69.44000244140625</c:v>
                </c:pt>
                <c:pt idx="1613">
                  <c:v>59.479999542236328</c:v>
                </c:pt>
                <c:pt idx="1614">
                  <c:v>61.919998168945313</c:v>
                </c:pt>
                <c:pt idx="1615">
                  <c:v>65.519996643066406</c:v>
                </c:pt>
                <c:pt idx="1616">
                  <c:v>57.759998321533203</c:v>
                </c:pt>
                <c:pt idx="1617">
                  <c:v>62.680000305175781</c:v>
                </c:pt>
                <c:pt idx="1618">
                  <c:v>57.720001220703125</c:v>
                </c:pt>
                <c:pt idx="1619">
                  <c:v>58.959999084472656</c:v>
                </c:pt>
                <c:pt idx="1620">
                  <c:v>54.479999542236328</c:v>
                </c:pt>
                <c:pt idx="1621">
                  <c:v>48.119998931884766</c:v>
                </c:pt>
                <c:pt idx="1622">
                  <c:v>60.959999084472656</c:v>
                </c:pt>
                <c:pt idx="1623">
                  <c:v>57.159999847412109</c:v>
                </c:pt>
                <c:pt idx="1624">
                  <c:v>59.119998931884766</c:v>
                </c:pt>
                <c:pt idx="1625">
                  <c:v>57.880001068115234</c:v>
                </c:pt>
                <c:pt idx="1626">
                  <c:v>54.560001373291016</c:v>
                </c:pt>
                <c:pt idx="1627">
                  <c:v>52.680000305175781</c:v>
                </c:pt>
                <c:pt idx="1628">
                  <c:v>45</c:v>
                </c:pt>
                <c:pt idx="1629">
                  <c:v>43.200000762939453</c:v>
                </c:pt>
                <c:pt idx="1630">
                  <c:v>40.400001525878906</c:v>
                </c:pt>
                <c:pt idx="1631">
                  <c:v>31.520000457763672</c:v>
                </c:pt>
                <c:pt idx="1632">
                  <c:v>29.040000915527344</c:v>
                </c:pt>
                <c:pt idx="1633">
                  <c:v>26.959999084472656</c:v>
                </c:pt>
                <c:pt idx="1634">
                  <c:v>26.920000076293945</c:v>
                </c:pt>
                <c:pt idx="1635">
                  <c:v>25.079999923706055</c:v>
                </c:pt>
                <c:pt idx="1636">
                  <c:v>21.639999389648438</c:v>
                </c:pt>
                <c:pt idx="1637">
                  <c:v>20.479999542236328</c:v>
                </c:pt>
                <c:pt idx="1638">
                  <c:v>20.239999771118164</c:v>
                </c:pt>
                <c:pt idx="1639">
                  <c:v>21.600000381469727</c:v>
                </c:pt>
                <c:pt idx="1640">
                  <c:v>22.719999313354492</c:v>
                </c:pt>
                <c:pt idx="1641">
                  <c:v>22.479999542236328</c:v>
                </c:pt>
                <c:pt idx="1642">
                  <c:v>21.399999618530273</c:v>
                </c:pt>
                <c:pt idx="1643">
                  <c:v>20.680000305175781</c:v>
                </c:pt>
                <c:pt idx="1644">
                  <c:v>19.200000762939453</c:v>
                </c:pt>
                <c:pt idx="1645">
                  <c:v>19.479999542236328</c:v>
                </c:pt>
                <c:pt idx="1646">
                  <c:v>20.719999313354492</c:v>
                </c:pt>
                <c:pt idx="1647">
                  <c:v>20.719999313354492</c:v>
                </c:pt>
                <c:pt idx="1648">
                  <c:v>20.840000152587891</c:v>
                </c:pt>
                <c:pt idx="1649">
                  <c:v>21.079999923706055</c:v>
                </c:pt>
                <c:pt idx="1650">
                  <c:v>20.719999313354492</c:v>
                </c:pt>
                <c:pt idx="1651">
                  <c:v>20.319999694824219</c:v>
                </c:pt>
                <c:pt idx="1652">
                  <c:v>20.239999771118164</c:v>
                </c:pt>
                <c:pt idx="1653">
                  <c:v>19.399999618530273</c:v>
                </c:pt>
                <c:pt idx="1654">
                  <c:v>19.280000686645508</c:v>
                </c:pt>
                <c:pt idx="1655">
                  <c:v>19.280000686645508</c:v>
                </c:pt>
                <c:pt idx="1656">
                  <c:v>19.600000381469727</c:v>
                </c:pt>
                <c:pt idx="1657">
                  <c:v>19.719999313354492</c:v>
                </c:pt>
                <c:pt idx="1658">
                  <c:v>19.639999389648438</c:v>
                </c:pt>
                <c:pt idx="1659">
                  <c:v>19.239999771118164</c:v>
                </c:pt>
                <c:pt idx="1660">
                  <c:v>19.680000305175781</c:v>
                </c:pt>
                <c:pt idx="1661">
                  <c:v>19</c:v>
                </c:pt>
                <c:pt idx="1662">
                  <c:v>19.360000610351563</c:v>
                </c:pt>
                <c:pt idx="1663">
                  <c:v>20.040000915527344</c:v>
                </c:pt>
                <c:pt idx="1664">
                  <c:v>20.319999694824219</c:v>
                </c:pt>
                <c:pt idx="1665">
                  <c:v>20.799999237060547</c:v>
                </c:pt>
                <c:pt idx="1666">
                  <c:v>19.760000228881836</c:v>
                </c:pt>
                <c:pt idx="1667">
                  <c:v>19.479999542236328</c:v>
                </c:pt>
                <c:pt idx="1668">
                  <c:v>23.479999542236328</c:v>
                </c:pt>
                <c:pt idx="1669">
                  <c:v>73.639999389648438</c:v>
                </c:pt>
                <c:pt idx="1670">
                  <c:v>62.599998474121094</c:v>
                </c:pt>
                <c:pt idx="1671">
                  <c:v>43.080001831054688</c:v>
                </c:pt>
                <c:pt idx="1672">
                  <c:v>45.439998626708984</c:v>
                </c:pt>
                <c:pt idx="1673">
                  <c:v>50.319999694824219</c:v>
                </c:pt>
                <c:pt idx="1674">
                  <c:v>64.55999755859375</c:v>
                </c:pt>
                <c:pt idx="1675">
                  <c:v>56.119998931884766</c:v>
                </c:pt>
                <c:pt idx="1676">
                  <c:v>54.400001525878906</c:v>
                </c:pt>
                <c:pt idx="1677">
                  <c:v>43.959999084472656</c:v>
                </c:pt>
                <c:pt idx="1678">
                  <c:v>46.200000762939453</c:v>
                </c:pt>
                <c:pt idx="1679">
                  <c:v>50.400001525878906</c:v>
                </c:pt>
                <c:pt idx="1680">
                  <c:v>52.200000762939453</c:v>
                </c:pt>
                <c:pt idx="1681">
                  <c:v>64.519996643066406</c:v>
                </c:pt>
                <c:pt idx="1682">
                  <c:v>58.560001373291016</c:v>
                </c:pt>
                <c:pt idx="1683">
                  <c:v>51.119998931884766</c:v>
                </c:pt>
                <c:pt idx="1684">
                  <c:v>47.319999694824219</c:v>
                </c:pt>
                <c:pt idx="1685">
                  <c:v>57.959999084472656</c:v>
                </c:pt>
                <c:pt idx="1686">
                  <c:v>53.119998931884766</c:v>
                </c:pt>
                <c:pt idx="1687">
                  <c:v>49.639999389648438</c:v>
                </c:pt>
                <c:pt idx="1688">
                  <c:v>48.400001525878906</c:v>
                </c:pt>
                <c:pt idx="1689">
                  <c:v>61.919998168945313</c:v>
                </c:pt>
                <c:pt idx="1690">
                  <c:v>48.560001373291016</c:v>
                </c:pt>
                <c:pt idx="1691">
                  <c:v>53</c:v>
                </c:pt>
                <c:pt idx="1692">
                  <c:v>48.200000762939453</c:v>
                </c:pt>
                <c:pt idx="1693">
                  <c:v>48.240001678466797</c:v>
                </c:pt>
                <c:pt idx="1694">
                  <c:v>55</c:v>
                </c:pt>
                <c:pt idx="1695">
                  <c:v>51.880001068115234</c:v>
                </c:pt>
                <c:pt idx="1696">
                  <c:v>55.520000457763672</c:v>
                </c:pt>
                <c:pt idx="1697">
                  <c:v>50.159999847412109</c:v>
                </c:pt>
                <c:pt idx="1698">
                  <c:v>51.520000457763672</c:v>
                </c:pt>
                <c:pt idx="1699">
                  <c:v>53.439998626708984</c:v>
                </c:pt>
                <c:pt idx="1700">
                  <c:v>64.800003051757813</c:v>
                </c:pt>
                <c:pt idx="1701">
                  <c:v>64.239997863769531</c:v>
                </c:pt>
                <c:pt idx="1702">
                  <c:v>68.44000244140625</c:v>
                </c:pt>
                <c:pt idx="1703">
                  <c:v>66.839996337890625</c:v>
                </c:pt>
                <c:pt idx="1704">
                  <c:v>75.55999755859375</c:v>
                </c:pt>
                <c:pt idx="1705">
                  <c:v>60.560001373291016</c:v>
                </c:pt>
                <c:pt idx="1706">
                  <c:v>69.400001525878906</c:v>
                </c:pt>
                <c:pt idx="1707">
                  <c:v>62.279998779296875</c:v>
                </c:pt>
                <c:pt idx="1708">
                  <c:v>69.720001220703125</c:v>
                </c:pt>
                <c:pt idx="1709">
                  <c:v>61.119998931884766</c:v>
                </c:pt>
                <c:pt idx="1710">
                  <c:v>76.44000244140625</c:v>
                </c:pt>
                <c:pt idx="1711">
                  <c:v>75.360000610351563</c:v>
                </c:pt>
                <c:pt idx="1712">
                  <c:v>64.319999694824219</c:v>
                </c:pt>
                <c:pt idx="1713">
                  <c:v>73.080001831054688</c:v>
                </c:pt>
                <c:pt idx="1714">
                  <c:v>63.200000762939453</c:v>
                </c:pt>
                <c:pt idx="1715">
                  <c:v>75.959999084472656</c:v>
                </c:pt>
                <c:pt idx="1716">
                  <c:v>58.319999694824219</c:v>
                </c:pt>
                <c:pt idx="1717">
                  <c:v>64.160003662109375</c:v>
                </c:pt>
                <c:pt idx="1718">
                  <c:v>60.520000457763672</c:v>
                </c:pt>
                <c:pt idx="1719">
                  <c:v>60.240001678466797</c:v>
                </c:pt>
                <c:pt idx="1720">
                  <c:v>58.560001373291016</c:v>
                </c:pt>
                <c:pt idx="1721">
                  <c:v>58</c:v>
                </c:pt>
                <c:pt idx="1722">
                  <c:v>62.919998168945313</c:v>
                </c:pt>
                <c:pt idx="1723">
                  <c:v>59.080001831054688</c:v>
                </c:pt>
                <c:pt idx="1724">
                  <c:v>59.159999847412109</c:v>
                </c:pt>
                <c:pt idx="1725">
                  <c:v>61.759998321533203</c:v>
                </c:pt>
                <c:pt idx="1726">
                  <c:v>53.279998779296875</c:v>
                </c:pt>
                <c:pt idx="1727">
                  <c:v>51</c:v>
                </c:pt>
                <c:pt idx="1728">
                  <c:v>42.799999237060547</c:v>
                </c:pt>
                <c:pt idx="1729">
                  <c:v>42.279998779296875</c:v>
                </c:pt>
                <c:pt idx="1730">
                  <c:v>39.759998321533203</c:v>
                </c:pt>
                <c:pt idx="1731">
                  <c:v>37.599998474121094</c:v>
                </c:pt>
                <c:pt idx="1732">
                  <c:v>39.880001068115234</c:v>
                </c:pt>
                <c:pt idx="1733">
                  <c:v>30.280000686645508</c:v>
                </c:pt>
                <c:pt idx="1734">
                  <c:v>29.639999389648438</c:v>
                </c:pt>
                <c:pt idx="1735">
                  <c:v>29.639999389648438</c:v>
                </c:pt>
                <c:pt idx="1736">
                  <c:v>22.879999160766602</c:v>
                </c:pt>
                <c:pt idx="1737">
                  <c:v>22.399999618530273</c:v>
                </c:pt>
                <c:pt idx="1738">
                  <c:v>21.639999389648438</c:v>
                </c:pt>
                <c:pt idx="1739">
                  <c:v>21</c:v>
                </c:pt>
                <c:pt idx="1740">
                  <c:v>20.920000076293945</c:v>
                </c:pt>
                <c:pt idx="1741">
                  <c:v>21.479999542236328</c:v>
                </c:pt>
                <c:pt idx="1742">
                  <c:v>21.559999465942383</c:v>
                </c:pt>
                <c:pt idx="1743">
                  <c:v>21.760000228881836</c:v>
                </c:pt>
                <c:pt idx="1744">
                  <c:v>21.440000534057617</c:v>
                </c:pt>
                <c:pt idx="1745">
                  <c:v>21.040000915527344</c:v>
                </c:pt>
                <c:pt idx="1746">
                  <c:v>21.920000076293945</c:v>
                </c:pt>
                <c:pt idx="1747">
                  <c:v>21.040000915527344</c:v>
                </c:pt>
                <c:pt idx="1748">
                  <c:v>20.639999389648438</c:v>
                </c:pt>
                <c:pt idx="1749">
                  <c:v>20</c:v>
                </c:pt>
                <c:pt idx="1750">
                  <c:v>19.879999160766602</c:v>
                </c:pt>
                <c:pt idx="1751">
                  <c:v>20.079999923706055</c:v>
                </c:pt>
                <c:pt idx="1752">
                  <c:v>19.959999084472656</c:v>
                </c:pt>
                <c:pt idx="1753">
                  <c:v>19.920000076293945</c:v>
                </c:pt>
                <c:pt idx="1754">
                  <c:v>20.920000076293945</c:v>
                </c:pt>
                <c:pt idx="1755">
                  <c:v>21.479999542236328</c:v>
                </c:pt>
                <c:pt idx="1756">
                  <c:v>20.760000228881836</c:v>
                </c:pt>
                <c:pt idx="1757">
                  <c:v>19.840000152587891</c:v>
                </c:pt>
                <c:pt idx="1758">
                  <c:v>19.840000152587891</c:v>
                </c:pt>
                <c:pt idx="1759">
                  <c:v>21.440000534057617</c:v>
                </c:pt>
                <c:pt idx="1760">
                  <c:v>21.159999847412109</c:v>
                </c:pt>
                <c:pt idx="1761">
                  <c:v>21.399999618530273</c:v>
                </c:pt>
                <c:pt idx="1762">
                  <c:v>20.520000457763672</c:v>
                </c:pt>
                <c:pt idx="1763">
                  <c:v>20.719999313354492</c:v>
                </c:pt>
                <c:pt idx="1764">
                  <c:v>25.719999313354492</c:v>
                </c:pt>
                <c:pt idx="1765">
                  <c:v>74.360000610351563</c:v>
                </c:pt>
                <c:pt idx="1766">
                  <c:v>59.360000610351563</c:v>
                </c:pt>
                <c:pt idx="1767">
                  <c:v>43.279998779296875</c:v>
                </c:pt>
                <c:pt idx="1768">
                  <c:v>53.040000915527344</c:v>
                </c:pt>
                <c:pt idx="1769">
                  <c:v>49.959999084472656</c:v>
                </c:pt>
                <c:pt idx="1770">
                  <c:v>65.480003356933594</c:v>
                </c:pt>
                <c:pt idx="1771">
                  <c:v>63</c:v>
                </c:pt>
                <c:pt idx="1772">
                  <c:v>57.560001373291016</c:v>
                </c:pt>
                <c:pt idx="1773">
                  <c:v>46.880001068115234</c:v>
                </c:pt>
                <c:pt idx="1774">
                  <c:v>47.479999542236328</c:v>
                </c:pt>
                <c:pt idx="1775">
                  <c:v>57.319999694824219</c:v>
                </c:pt>
                <c:pt idx="1776">
                  <c:v>70.599998474121094</c:v>
                </c:pt>
                <c:pt idx="1777">
                  <c:v>55.159999847412109</c:v>
                </c:pt>
                <c:pt idx="1778">
                  <c:v>65</c:v>
                </c:pt>
                <c:pt idx="1779">
                  <c:v>72.800003051757813</c:v>
                </c:pt>
                <c:pt idx="1780">
                  <c:v>53.439998626708984</c:v>
                </c:pt>
                <c:pt idx="1781">
                  <c:v>52.279998779296875</c:v>
                </c:pt>
                <c:pt idx="1782">
                  <c:v>56.240001678466797</c:v>
                </c:pt>
                <c:pt idx="1783">
                  <c:v>65.239997863769531</c:v>
                </c:pt>
                <c:pt idx="1784">
                  <c:v>49.919998168945313</c:v>
                </c:pt>
                <c:pt idx="1785">
                  <c:v>53.279998779296875</c:v>
                </c:pt>
                <c:pt idx="1786">
                  <c:v>55</c:v>
                </c:pt>
                <c:pt idx="1787">
                  <c:v>62.439998626708984</c:v>
                </c:pt>
                <c:pt idx="1788">
                  <c:v>57.520000457763672</c:v>
                </c:pt>
                <c:pt idx="1789">
                  <c:v>73.199996948242188</c:v>
                </c:pt>
                <c:pt idx="1790">
                  <c:v>62.880001068115234</c:v>
                </c:pt>
                <c:pt idx="1791">
                  <c:v>53.080001831054688</c:v>
                </c:pt>
                <c:pt idx="1792">
                  <c:v>69.360000610351563</c:v>
                </c:pt>
                <c:pt idx="1793">
                  <c:v>52.799999237060547</c:v>
                </c:pt>
                <c:pt idx="1794">
                  <c:v>66.120002746582031</c:v>
                </c:pt>
                <c:pt idx="1795">
                  <c:v>58.639999389648438</c:v>
                </c:pt>
                <c:pt idx="1796">
                  <c:v>61.639999389648438</c:v>
                </c:pt>
                <c:pt idx="1797">
                  <c:v>58.599998474121094</c:v>
                </c:pt>
                <c:pt idx="1798">
                  <c:v>64.599998474121094</c:v>
                </c:pt>
                <c:pt idx="1799">
                  <c:v>82.400001525878906</c:v>
                </c:pt>
                <c:pt idx="1800">
                  <c:v>63.799999237060547</c:v>
                </c:pt>
                <c:pt idx="1801">
                  <c:v>68.959999084472656</c:v>
                </c:pt>
                <c:pt idx="1802">
                  <c:v>59.479999542236328</c:v>
                </c:pt>
                <c:pt idx="1803">
                  <c:v>59.159999847412109</c:v>
                </c:pt>
                <c:pt idx="1804">
                  <c:v>72.360000610351563</c:v>
                </c:pt>
                <c:pt idx="1805">
                  <c:v>69.480003356933594</c:v>
                </c:pt>
                <c:pt idx="1806">
                  <c:v>73.120002746582031</c:v>
                </c:pt>
                <c:pt idx="1807">
                  <c:v>65.919998168945313</c:v>
                </c:pt>
                <c:pt idx="1808">
                  <c:v>74.879997253417969</c:v>
                </c:pt>
                <c:pt idx="1809">
                  <c:v>63.759998321533203</c:v>
                </c:pt>
                <c:pt idx="1810">
                  <c:v>77.319999694824219</c:v>
                </c:pt>
                <c:pt idx="1811">
                  <c:v>60.119998931884766</c:v>
                </c:pt>
                <c:pt idx="1812">
                  <c:v>59.639999389648438</c:v>
                </c:pt>
                <c:pt idx="1813">
                  <c:v>63.759998321533203</c:v>
                </c:pt>
                <c:pt idx="1814">
                  <c:v>58.919998168945313</c:v>
                </c:pt>
                <c:pt idx="1815">
                  <c:v>62.200000762939453</c:v>
                </c:pt>
                <c:pt idx="1816">
                  <c:v>60</c:v>
                </c:pt>
                <c:pt idx="1817">
                  <c:v>67.239997863769531</c:v>
                </c:pt>
                <c:pt idx="1818">
                  <c:v>68.839996337890625</c:v>
                </c:pt>
                <c:pt idx="1819">
                  <c:v>61.319999694824219</c:v>
                </c:pt>
                <c:pt idx="1820">
                  <c:v>61.880001068115234</c:v>
                </c:pt>
                <c:pt idx="1821">
                  <c:v>58.439998626708984</c:v>
                </c:pt>
                <c:pt idx="1822">
                  <c:v>58.319999694824219</c:v>
                </c:pt>
                <c:pt idx="1823">
                  <c:v>55.840000152587891</c:v>
                </c:pt>
                <c:pt idx="1824">
                  <c:v>43.119998931884766</c:v>
                </c:pt>
                <c:pt idx="1825">
                  <c:v>37.200000762939453</c:v>
                </c:pt>
                <c:pt idx="1826">
                  <c:v>39.200000762939453</c:v>
                </c:pt>
                <c:pt idx="1827">
                  <c:v>35.200000762939453</c:v>
                </c:pt>
                <c:pt idx="1828">
                  <c:v>31.360000610351563</c:v>
                </c:pt>
                <c:pt idx="1829">
                  <c:v>28.920000076293945</c:v>
                </c:pt>
                <c:pt idx="1830">
                  <c:v>27.680000305175781</c:v>
                </c:pt>
                <c:pt idx="1831">
                  <c:v>26.040000915527344</c:v>
                </c:pt>
                <c:pt idx="1832">
                  <c:v>23.600000381469727</c:v>
                </c:pt>
                <c:pt idx="1833">
                  <c:v>21.360000610351563</c:v>
                </c:pt>
                <c:pt idx="1834">
                  <c:v>21.159999847412109</c:v>
                </c:pt>
                <c:pt idx="1835">
                  <c:v>19.959999084472656</c:v>
                </c:pt>
                <c:pt idx="1836">
                  <c:v>20.559999465942383</c:v>
                </c:pt>
                <c:pt idx="1837">
                  <c:v>20.799999237060547</c:v>
                </c:pt>
                <c:pt idx="1838">
                  <c:v>20.639999389648438</c:v>
                </c:pt>
                <c:pt idx="1839">
                  <c:v>21.360000610351563</c:v>
                </c:pt>
                <c:pt idx="1840">
                  <c:v>20.840000152587891</c:v>
                </c:pt>
                <c:pt idx="1841">
                  <c:v>20.680000305175781</c:v>
                </c:pt>
                <c:pt idx="1842">
                  <c:v>20.639999389648438</c:v>
                </c:pt>
                <c:pt idx="1843">
                  <c:v>21</c:v>
                </c:pt>
                <c:pt idx="1844">
                  <c:v>20</c:v>
                </c:pt>
                <c:pt idx="1845">
                  <c:v>20</c:v>
                </c:pt>
                <c:pt idx="1846">
                  <c:v>19.479999542236328</c:v>
                </c:pt>
                <c:pt idx="1847">
                  <c:v>19.639999389648438</c:v>
                </c:pt>
                <c:pt idx="1848">
                  <c:v>19.639999389648438</c:v>
                </c:pt>
                <c:pt idx="1849">
                  <c:v>19.680000305175781</c:v>
                </c:pt>
                <c:pt idx="1850">
                  <c:v>20.280000686645508</c:v>
                </c:pt>
                <c:pt idx="1851">
                  <c:v>20.040000915527344</c:v>
                </c:pt>
                <c:pt idx="1852">
                  <c:v>20.399999618530273</c:v>
                </c:pt>
                <c:pt idx="1853">
                  <c:v>20.079999923706055</c:v>
                </c:pt>
                <c:pt idx="1854">
                  <c:v>19.719999313354492</c:v>
                </c:pt>
                <c:pt idx="1855">
                  <c:v>21</c:v>
                </c:pt>
                <c:pt idx="1856">
                  <c:v>21.040000915527344</c:v>
                </c:pt>
                <c:pt idx="1857">
                  <c:v>19.719999313354492</c:v>
                </c:pt>
                <c:pt idx="1858">
                  <c:v>19.799999237060547</c:v>
                </c:pt>
                <c:pt idx="1859">
                  <c:v>19.520000457763672</c:v>
                </c:pt>
                <c:pt idx="1860">
                  <c:v>19.920000076293945</c:v>
                </c:pt>
                <c:pt idx="1861">
                  <c:v>19.760000228881836</c:v>
                </c:pt>
                <c:pt idx="1862">
                  <c:v>19.520000457763672</c:v>
                </c:pt>
                <c:pt idx="1863">
                  <c:v>20.920000076293945</c:v>
                </c:pt>
                <c:pt idx="1864">
                  <c:v>34.240001678466797</c:v>
                </c:pt>
                <c:pt idx="1865">
                  <c:v>48.279998779296875</c:v>
                </c:pt>
                <c:pt idx="1866">
                  <c:v>63.959999084472656</c:v>
                </c:pt>
                <c:pt idx="1867">
                  <c:v>39</c:v>
                </c:pt>
                <c:pt idx="1868">
                  <c:v>49.880001068115234</c:v>
                </c:pt>
                <c:pt idx="1869">
                  <c:v>62.080001831054688</c:v>
                </c:pt>
                <c:pt idx="1870">
                  <c:v>63.520000457763672</c:v>
                </c:pt>
                <c:pt idx="1871">
                  <c:v>74.760002136230469</c:v>
                </c:pt>
                <c:pt idx="1872">
                  <c:v>52.840000152587891</c:v>
                </c:pt>
                <c:pt idx="1873">
                  <c:v>57.880001068115234</c:v>
                </c:pt>
                <c:pt idx="1874">
                  <c:v>62.520000457763672</c:v>
                </c:pt>
                <c:pt idx="1875">
                  <c:v>71</c:v>
                </c:pt>
                <c:pt idx="1876">
                  <c:v>66.400001525878906</c:v>
                </c:pt>
                <c:pt idx="1877">
                  <c:v>65.040000915527344</c:v>
                </c:pt>
                <c:pt idx="1878">
                  <c:v>59.240001678466797</c:v>
                </c:pt>
                <c:pt idx="1879">
                  <c:v>54.240001678466797</c:v>
                </c:pt>
                <c:pt idx="1880">
                  <c:v>63.959999084472656</c:v>
                </c:pt>
                <c:pt idx="1881">
                  <c:v>66.360000610351563</c:v>
                </c:pt>
                <c:pt idx="1882">
                  <c:v>59.639999389648438</c:v>
                </c:pt>
                <c:pt idx="1883">
                  <c:v>80.680000305175781</c:v>
                </c:pt>
                <c:pt idx="1884">
                  <c:v>63.639999389648438</c:v>
                </c:pt>
                <c:pt idx="1885">
                  <c:v>70.360000610351563</c:v>
                </c:pt>
                <c:pt idx="1886">
                  <c:v>72.599998474121094</c:v>
                </c:pt>
                <c:pt idx="1887">
                  <c:v>60.119998931884766</c:v>
                </c:pt>
                <c:pt idx="1888">
                  <c:v>57.840000152587891</c:v>
                </c:pt>
                <c:pt idx="1889">
                  <c:v>67.360000610351563</c:v>
                </c:pt>
                <c:pt idx="1890">
                  <c:v>79.080001831054688</c:v>
                </c:pt>
                <c:pt idx="1891">
                  <c:v>87.959999084472656</c:v>
                </c:pt>
                <c:pt idx="1892">
                  <c:v>67.199996948242188</c:v>
                </c:pt>
                <c:pt idx="1893">
                  <c:v>84.239997863769531</c:v>
                </c:pt>
                <c:pt idx="1894">
                  <c:v>78.400001525878906</c:v>
                </c:pt>
                <c:pt idx="1895">
                  <c:v>69.959999084472656</c:v>
                </c:pt>
                <c:pt idx="1896">
                  <c:v>75.55999755859375</c:v>
                </c:pt>
                <c:pt idx="1897">
                  <c:v>67.839996337890625</c:v>
                </c:pt>
                <c:pt idx="1898">
                  <c:v>70.239997863769531</c:v>
                </c:pt>
                <c:pt idx="1899">
                  <c:v>71.959999084472656</c:v>
                </c:pt>
                <c:pt idx="1900">
                  <c:v>70.680000305175781</c:v>
                </c:pt>
                <c:pt idx="1901">
                  <c:v>90.239997863769531</c:v>
                </c:pt>
                <c:pt idx="1902">
                  <c:v>72.680000305175781</c:v>
                </c:pt>
                <c:pt idx="1903">
                  <c:v>67.919998168945313</c:v>
                </c:pt>
                <c:pt idx="1904">
                  <c:v>73.519996643066406</c:v>
                </c:pt>
                <c:pt idx="1905">
                  <c:v>71.959999084472656</c:v>
                </c:pt>
                <c:pt idx="1906">
                  <c:v>63.560001373291016</c:v>
                </c:pt>
                <c:pt idx="1907">
                  <c:v>62.919998168945313</c:v>
                </c:pt>
                <c:pt idx="1908">
                  <c:v>58.119998931884766</c:v>
                </c:pt>
                <c:pt idx="1909">
                  <c:v>73.599998474121094</c:v>
                </c:pt>
                <c:pt idx="1910">
                  <c:v>53.840000152587891</c:v>
                </c:pt>
                <c:pt idx="1911">
                  <c:v>52.240001678466797</c:v>
                </c:pt>
                <c:pt idx="1912">
                  <c:v>58.599998474121094</c:v>
                </c:pt>
                <c:pt idx="1913">
                  <c:v>59.159999847412109</c:v>
                </c:pt>
                <c:pt idx="1914">
                  <c:v>53.720001220703125</c:v>
                </c:pt>
                <c:pt idx="1915">
                  <c:v>59.159999847412109</c:v>
                </c:pt>
                <c:pt idx="1916">
                  <c:v>51.119998931884766</c:v>
                </c:pt>
                <c:pt idx="1917">
                  <c:v>40.959999084472656</c:v>
                </c:pt>
                <c:pt idx="1918">
                  <c:v>38.520000457763672</c:v>
                </c:pt>
                <c:pt idx="1919">
                  <c:v>31.959999084472656</c:v>
                </c:pt>
                <c:pt idx="1920">
                  <c:v>29.840000152587891</c:v>
                </c:pt>
                <c:pt idx="1921">
                  <c:v>30.520000457763672</c:v>
                </c:pt>
                <c:pt idx="1922">
                  <c:v>28.959999084472656</c:v>
                </c:pt>
                <c:pt idx="1923">
                  <c:v>24.479999542236328</c:v>
                </c:pt>
                <c:pt idx="1924">
                  <c:v>21.440000534057617</c:v>
                </c:pt>
                <c:pt idx="1925">
                  <c:v>20.719999313354492</c:v>
                </c:pt>
                <c:pt idx="1926">
                  <c:v>20.840000152587891</c:v>
                </c:pt>
                <c:pt idx="1927">
                  <c:v>21.879999160766602</c:v>
                </c:pt>
                <c:pt idx="1928">
                  <c:v>21.799999237060547</c:v>
                </c:pt>
                <c:pt idx="1929">
                  <c:v>21.399999618530273</c:v>
                </c:pt>
                <c:pt idx="1930">
                  <c:v>21.479999542236328</c:v>
                </c:pt>
                <c:pt idx="1931">
                  <c:v>21.360000610351563</c:v>
                </c:pt>
                <c:pt idx="1932">
                  <c:v>21.799999237060547</c:v>
                </c:pt>
                <c:pt idx="1933">
                  <c:v>19.840000152587891</c:v>
                </c:pt>
                <c:pt idx="1934">
                  <c:v>20.040000915527344</c:v>
                </c:pt>
                <c:pt idx="1935">
                  <c:v>20.879999160766602</c:v>
                </c:pt>
                <c:pt idx="1936">
                  <c:v>21.200000762939453</c:v>
                </c:pt>
                <c:pt idx="1937">
                  <c:v>21.319999694824219</c:v>
                </c:pt>
                <c:pt idx="1938">
                  <c:v>21.040000915527344</c:v>
                </c:pt>
                <c:pt idx="1939">
                  <c:v>21.040000915527344</c:v>
                </c:pt>
                <c:pt idx="1940">
                  <c:v>21.079999923706055</c:v>
                </c:pt>
                <c:pt idx="1941">
                  <c:v>20.920000076293945</c:v>
                </c:pt>
                <c:pt idx="1942">
                  <c:v>19.920000076293945</c:v>
                </c:pt>
                <c:pt idx="1943">
                  <c:v>19.319999694824219</c:v>
                </c:pt>
                <c:pt idx="1944">
                  <c:v>19.600000381469727</c:v>
                </c:pt>
                <c:pt idx="1945">
                  <c:v>19.959999084472656</c:v>
                </c:pt>
                <c:pt idx="1946">
                  <c:v>19.399999618530273</c:v>
                </c:pt>
                <c:pt idx="1947">
                  <c:v>19.639999389648438</c:v>
                </c:pt>
                <c:pt idx="1948">
                  <c:v>20</c:v>
                </c:pt>
                <c:pt idx="1949">
                  <c:v>19.920000076293945</c:v>
                </c:pt>
                <c:pt idx="1950">
                  <c:v>19.440000534057617</c:v>
                </c:pt>
                <c:pt idx="1951">
                  <c:v>20.920000076293945</c:v>
                </c:pt>
                <c:pt idx="1952">
                  <c:v>20.799999237060547</c:v>
                </c:pt>
                <c:pt idx="1953">
                  <c:v>19.799999237060547</c:v>
                </c:pt>
                <c:pt idx="1954">
                  <c:v>19.520000457763672</c:v>
                </c:pt>
                <c:pt idx="1955">
                  <c:v>25.079999923706055</c:v>
                </c:pt>
                <c:pt idx="1956">
                  <c:v>36.919998168945313</c:v>
                </c:pt>
                <c:pt idx="1957">
                  <c:v>55.240001678466797</c:v>
                </c:pt>
                <c:pt idx="1958">
                  <c:v>51.560001373291016</c:v>
                </c:pt>
                <c:pt idx="1959">
                  <c:v>49.479999542236328</c:v>
                </c:pt>
                <c:pt idx="1960">
                  <c:v>58.639999389648438</c:v>
                </c:pt>
                <c:pt idx="1961">
                  <c:v>49.799999237060547</c:v>
                </c:pt>
                <c:pt idx="1962">
                  <c:v>56.200000762939453</c:v>
                </c:pt>
                <c:pt idx="1963">
                  <c:v>54.319999694824219</c:v>
                </c:pt>
                <c:pt idx="1964">
                  <c:v>52.520000457763672</c:v>
                </c:pt>
                <c:pt idx="1965">
                  <c:v>53.720001220703125</c:v>
                </c:pt>
                <c:pt idx="1966">
                  <c:v>54.799999237060547</c:v>
                </c:pt>
                <c:pt idx="1967">
                  <c:v>56.720001220703125</c:v>
                </c:pt>
                <c:pt idx="1968">
                  <c:v>58.560001373291016</c:v>
                </c:pt>
                <c:pt idx="1969">
                  <c:v>54.400001525878906</c:v>
                </c:pt>
                <c:pt idx="1970">
                  <c:v>51.919998168945313</c:v>
                </c:pt>
                <c:pt idx="1971">
                  <c:v>49.959999084472656</c:v>
                </c:pt>
                <c:pt idx="1972">
                  <c:v>52.560001373291016</c:v>
                </c:pt>
                <c:pt idx="1973">
                  <c:v>53.439998626708984</c:v>
                </c:pt>
                <c:pt idx="1974">
                  <c:v>58.959999084472656</c:v>
                </c:pt>
                <c:pt idx="1975">
                  <c:v>47.799999237060547</c:v>
                </c:pt>
                <c:pt idx="1976">
                  <c:v>55.680000305175781</c:v>
                </c:pt>
                <c:pt idx="1977">
                  <c:v>49.720001220703125</c:v>
                </c:pt>
                <c:pt idx="1978">
                  <c:v>50.319999694824219</c:v>
                </c:pt>
                <c:pt idx="1979">
                  <c:v>48.720001220703125</c:v>
                </c:pt>
                <c:pt idx="1980">
                  <c:v>51.599998474121094</c:v>
                </c:pt>
                <c:pt idx="1981">
                  <c:v>55.520000457763672</c:v>
                </c:pt>
                <c:pt idx="1982">
                  <c:v>57.799999237060547</c:v>
                </c:pt>
                <c:pt idx="1983">
                  <c:v>53.279998779296875</c:v>
                </c:pt>
                <c:pt idx="1984">
                  <c:v>47.680000305175781</c:v>
                </c:pt>
                <c:pt idx="1985">
                  <c:v>49.080001831054688</c:v>
                </c:pt>
                <c:pt idx="1986">
                  <c:v>55.639999389648438</c:v>
                </c:pt>
                <c:pt idx="1987">
                  <c:v>53.159999847412109</c:v>
                </c:pt>
                <c:pt idx="1988">
                  <c:v>57.159999847412109</c:v>
                </c:pt>
                <c:pt idx="1989">
                  <c:v>60.759998321533203</c:v>
                </c:pt>
                <c:pt idx="1990">
                  <c:v>60.720001220703125</c:v>
                </c:pt>
                <c:pt idx="1991">
                  <c:v>54.360000610351563</c:v>
                </c:pt>
                <c:pt idx="1992">
                  <c:v>60.479999542236328</c:v>
                </c:pt>
                <c:pt idx="1993">
                  <c:v>65.360000610351563</c:v>
                </c:pt>
                <c:pt idx="1994">
                  <c:v>72.599998474121094</c:v>
                </c:pt>
                <c:pt idx="1995">
                  <c:v>68.040000915527344</c:v>
                </c:pt>
                <c:pt idx="1996">
                  <c:v>65.680000305175781</c:v>
                </c:pt>
                <c:pt idx="1997">
                  <c:v>69.480003356933594</c:v>
                </c:pt>
                <c:pt idx="1998">
                  <c:v>62.880001068115234</c:v>
                </c:pt>
                <c:pt idx="1999">
                  <c:v>58.680000305175781</c:v>
                </c:pt>
                <c:pt idx="2000">
                  <c:v>69.879997253417969</c:v>
                </c:pt>
                <c:pt idx="2001">
                  <c:v>72.360000610351563</c:v>
                </c:pt>
                <c:pt idx="2002">
                  <c:v>61.639999389648438</c:v>
                </c:pt>
                <c:pt idx="2003">
                  <c:v>61.720001220703125</c:v>
                </c:pt>
                <c:pt idx="2004">
                  <c:v>68.160003662109375</c:v>
                </c:pt>
                <c:pt idx="2005">
                  <c:v>56.319999694824219</c:v>
                </c:pt>
                <c:pt idx="2006">
                  <c:v>57.439998626708984</c:v>
                </c:pt>
                <c:pt idx="2007">
                  <c:v>57.080001831054688</c:v>
                </c:pt>
                <c:pt idx="2008">
                  <c:v>59.560001373291016</c:v>
                </c:pt>
                <c:pt idx="2009">
                  <c:v>55.360000610351563</c:v>
                </c:pt>
                <c:pt idx="2010">
                  <c:v>57.040000915527344</c:v>
                </c:pt>
                <c:pt idx="2011">
                  <c:v>59.520000457763672</c:v>
                </c:pt>
                <c:pt idx="2012">
                  <c:v>41.479999542236328</c:v>
                </c:pt>
                <c:pt idx="2013">
                  <c:v>37.680000305175781</c:v>
                </c:pt>
                <c:pt idx="2014">
                  <c:v>36.319999694824219</c:v>
                </c:pt>
                <c:pt idx="2015">
                  <c:v>34.680000305175781</c:v>
                </c:pt>
                <c:pt idx="2016">
                  <c:v>30.079999923706055</c:v>
                </c:pt>
                <c:pt idx="2017">
                  <c:v>14.720000267028809</c:v>
                </c:pt>
                <c:pt idx="2018">
                  <c:v>11.239999771118164</c:v>
                </c:pt>
                <c:pt idx="2019">
                  <c:v>6.5199999809265137</c:v>
                </c:pt>
                <c:pt idx="2020">
                  <c:v>5.3600001335144043</c:v>
                </c:pt>
                <c:pt idx="2021">
                  <c:v>5.0799999237060547</c:v>
                </c:pt>
                <c:pt idx="2022">
                  <c:v>5.320000171661377</c:v>
                </c:pt>
                <c:pt idx="2023">
                  <c:v>5.9200000762939453</c:v>
                </c:pt>
                <c:pt idx="2024">
                  <c:v>6.2399997711181641</c:v>
                </c:pt>
                <c:pt idx="2025">
                  <c:v>5.6399998664855957</c:v>
                </c:pt>
                <c:pt idx="2026">
                  <c:v>5.7600002288818359</c:v>
                </c:pt>
                <c:pt idx="2027">
                  <c:v>5.7600002288818359</c:v>
                </c:pt>
                <c:pt idx="2028">
                  <c:v>5.0799999237060547</c:v>
                </c:pt>
                <c:pt idx="2029">
                  <c:v>3.4800000190734863</c:v>
                </c:pt>
                <c:pt idx="2030">
                  <c:v>3.9600000381469727</c:v>
                </c:pt>
                <c:pt idx="2031">
                  <c:v>5.2399997711181641</c:v>
                </c:pt>
                <c:pt idx="2032">
                  <c:v>5.559999942779541</c:v>
                </c:pt>
                <c:pt idx="2033">
                  <c:v>5.0399999618530273</c:v>
                </c:pt>
                <c:pt idx="2034">
                  <c:v>5.4000000953674316</c:v>
                </c:pt>
                <c:pt idx="2035">
                  <c:v>5.1599998474121094</c:v>
                </c:pt>
                <c:pt idx="2036">
                  <c:v>5.679999828338623</c:v>
                </c:pt>
                <c:pt idx="2037">
                  <c:v>4.8000001907348633</c:v>
                </c:pt>
                <c:pt idx="2038">
                  <c:v>3.5199999809265137</c:v>
                </c:pt>
                <c:pt idx="2039">
                  <c:v>4.0799999237060547</c:v>
                </c:pt>
                <c:pt idx="2040">
                  <c:v>4.4000000953674316</c:v>
                </c:pt>
                <c:pt idx="2041">
                  <c:v>3.9600000381469727</c:v>
                </c:pt>
                <c:pt idx="2042">
                  <c:v>4.1999998092651367</c:v>
                </c:pt>
                <c:pt idx="2043">
                  <c:v>4.5199999809265137</c:v>
                </c:pt>
                <c:pt idx="2044">
                  <c:v>4.4000000953674316</c:v>
                </c:pt>
                <c:pt idx="2045">
                  <c:v>3.7599999904632568</c:v>
                </c:pt>
                <c:pt idx="2046">
                  <c:v>3.8399999141693115</c:v>
                </c:pt>
                <c:pt idx="2047">
                  <c:v>4.679999828338623</c:v>
                </c:pt>
                <c:pt idx="2048">
                  <c:v>5.3600001335144043</c:v>
                </c:pt>
                <c:pt idx="2049">
                  <c:v>4.0799999237060547</c:v>
                </c:pt>
                <c:pt idx="2050">
                  <c:v>3.880000114440918</c:v>
                </c:pt>
                <c:pt idx="2051">
                  <c:v>4.3600001335144043</c:v>
                </c:pt>
                <c:pt idx="2052">
                  <c:v>19.520000457763672</c:v>
                </c:pt>
                <c:pt idx="2053">
                  <c:v>77.519996643066406</c:v>
                </c:pt>
                <c:pt idx="2054">
                  <c:v>64.519996643066406</c:v>
                </c:pt>
                <c:pt idx="2055">
                  <c:v>44.919998168945313</c:v>
                </c:pt>
                <c:pt idx="2056">
                  <c:v>48.799999237060547</c:v>
                </c:pt>
                <c:pt idx="2057">
                  <c:v>46.479999542236328</c:v>
                </c:pt>
                <c:pt idx="2058">
                  <c:v>47.119998931884766</c:v>
                </c:pt>
                <c:pt idx="2059">
                  <c:v>51.240001678466797</c:v>
                </c:pt>
                <c:pt idx="2060">
                  <c:v>46.279998779296875</c:v>
                </c:pt>
                <c:pt idx="2061">
                  <c:v>45.880001068115234</c:v>
                </c:pt>
                <c:pt idx="2062">
                  <c:v>46.040000915527344</c:v>
                </c:pt>
                <c:pt idx="2063">
                  <c:v>51.799999237060547</c:v>
                </c:pt>
                <c:pt idx="2064">
                  <c:v>49.599998474121094</c:v>
                </c:pt>
                <c:pt idx="2065">
                  <c:v>54.439998626708984</c:v>
                </c:pt>
                <c:pt idx="2066">
                  <c:v>44.159999847412109</c:v>
                </c:pt>
                <c:pt idx="2067">
                  <c:v>55.439998626708984</c:v>
                </c:pt>
                <c:pt idx="2068">
                  <c:v>52.319999694824219</c:v>
                </c:pt>
                <c:pt idx="2069">
                  <c:v>42.279998779296875</c:v>
                </c:pt>
                <c:pt idx="2070">
                  <c:v>44.240001678466797</c:v>
                </c:pt>
                <c:pt idx="2071">
                  <c:v>49.159999847412109</c:v>
                </c:pt>
                <c:pt idx="2072">
                  <c:v>51.560001373291016</c:v>
                </c:pt>
                <c:pt idx="2073">
                  <c:v>54.959999084472656</c:v>
                </c:pt>
                <c:pt idx="2074">
                  <c:v>47.119998931884766</c:v>
                </c:pt>
                <c:pt idx="2075">
                  <c:v>50.200000762939453</c:v>
                </c:pt>
                <c:pt idx="2076">
                  <c:v>50.959999084472656</c:v>
                </c:pt>
                <c:pt idx="2077">
                  <c:v>47.720001220703125</c:v>
                </c:pt>
                <c:pt idx="2078">
                  <c:v>52.279998779296875</c:v>
                </c:pt>
                <c:pt idx="2079">
                  <c:v>54.799999237060547</c:v>
                </c:pt>
                <c:pt idx="2080">
                  <c:v>47.400001525878906</c:v>
                </c:pt>
                <c:pt idx="2081">
                  <c:v>49.159999847412109</c:v>
                </c:pt>
                <c:pt idx="2082">
                  <c:v>48.560001373291016</c:v>
                </c:pt>
                <c:pt idx="2083">
                  <c:v>59.240001678466797</c:v>
                </c:pt>
                <c:pt idx="2084">
                  <c:v>52.240001678466797</c:v>
                </c:pt>
                <c:pt idx="2085">
                  <c:v>54.400001525878906</c:v>
                </c:pt>
                <c:pt idx="2086">
                  <c:v>63.680000305175781</c:v>
                </c:pt>
                <c:pt idx="2087">
                  <c:v>60.040000915527344</c:v>
                </c:pt>
                <c:pt idx="2088">
                  <c:v>59.880001068115234</c:v>
                </c:pt>
                <c:pt idx="2089">
                  <c:v>63.479999542236328</c:v>
                </c:pt>
                <c:pt idx="2090">
                  <c:v>60.279998779296875</c:v>
                </c:pt>
                <c:pt idx="2091">
                  <c:v>56.639999389648438</c:v>
                </c:pt>
                <c:pt idx="2092">
                  <c:v>55.639999389648438</c:v>
                </c:pt>
                <c:pt idx="2093">
                  <c:v>55.959999084472656</c:v>
                </c:pt>
                <c:pt idx="2094">
                  <c:v>64.919998168945313</c:v>
                </c:pt>
                <c:pt idx="2095">
                  <c:v>65.800003051757813</c:v>
                </c:pt>
                <c:pt idx="2096">
                  <c:v>67.080001831054688</c:v>
                </c:pt>
                <c:pt idx="2097">
                  <c:v>70</c:v>
                </c:pt>
                <c:pt idx="2098">
                  <c:v>65.160003662109375</c:v>
                </c:pt>
                <c:pt idx="2099">
                  <c:v>64.519996643066406</c:v>
                </c:pt>
                <c:pt idx="2100">
                  <c:v>56.080001831054688</c:v>
                </c:pt>
                <c:pt idx="2101">
                  <c:v>58.040000915527344</c:v>
                </c:pt>
                <c:pt idx="2102">
                  <c:v>65.44000244140625</c:v>
                </c:pt>
                <c:pt idx="2103">
                  <c:v>59.639999389648438</c:v>
                </c:pt>
                <c:pt idx="2104">
                  <c:v>53.759998321533203</c:v>
                </c:pt>
                <c:pt idx="2105">
                  <c:v>55.279998779296875</c:v>
                </c:pt>
                <c:pt idx="2106">
                  <c:v>57.479999542236328</c:v>
                </c:pt>
                <c:pt idx="2107">
                  <c:v>56.840000152587891</c:v>
                </c:pt>
                <c:pt idx="2108">
                  <c:v>52.279998779296875</c:v>
                </c:pt>
                <c:pt idx="2109">
                  <c:v>37.240001678466797</c:v>
                </c:pt>
                <c:pt idx="2110">
                  <c:v>36.159999847412109</c:v>
                </c:pt>
                <c:pt idx="2111">
                  <c:v>34.919998168945313</c:v>
                </c:pt>
                <c:pt idx="2112">
                  <c:v>35.520000457763672</c:v>
                </c:pt>
                <c:pt idx="2113">
                  <c:v>27.319999694824219</c:v>
                </c:pt>
                <c:pt idx="2114">
                  <c:v>24.840000152587891</c:v>
                </c:pt>
                <c:pt idx="2115">
                  <c:v>10.319999694824219</c:v>
                </c:pt>
                <c:pt idx="2116">
                  <c:v>5.1999998092651367</c:v>
                </c:pt>
                <c:pt idx="2117">
                  <c:v>5.3600001335144043</c:v>
                </c:pt>
                <c:pt idx="2118">
                  <c:v>5.4800000190734863</c:v>
                </c:pt>
                <c:pt idx="2119">
                  <c:v>6.679999828338623</c:v>
                </c:pt>
                <c:pt idx="2120">
                  <c:v>7.1599998474121094</c:v>
                </c:pt>
                <c:pt idx="2121">
                  <c:v>6.0399999618530273</c:v>
                </c:pt>
                <c:pt idx="2122">
                  <c:v>5.0799999237060547</c:v>
                </c:pt>
                <c:pt idx="2123">
                  <c:v>4.880000114440918</c:v>
                </c:pt>
                <c:pt idx="2124">
                  <c:v>3.559999942779541</c:v>
                </c:pt>
                <c:pt idx="2125">
                  <c:v>4.2399997711181641</c:v>
                </c:pt>
                <c:pt idx="2126">
                  <c:v>5</c:v>
                </c:pt>
                <c:pt idx="2127">
                  <c:v>5.6399998664855957</c:v>
                </c:pt>
                <c:pt idx="2128">
                  <c:v>6.0799999237060547</c:v>
                </c:pt>
                <c:pt idx="2129">
                  <c:v>5.5199999809265137</c:v>
                </c:pt>
                <c:pt idx="2130">
                  <c:v>4.440000057220459</c:v>
                </c:pt>
                <c:pt idx="2131">
                  <c:v>4.8000001907348633</c:v>
                </c:pt>
                <c:pt idx="2132">
                  <c:v>4.559999942779541</c:v>
                </c:pt>
                <c:pt idx="2133">
                  <c:v>4.1999998092651367</c:v>
                </c:pt>
                <c:pt idx="2134">
                  <c:v>3.6400001049041748</c:v>
                </c:pt>
                <c:pt idx="2135">
                  <c:v>5</c:v>
                </c:pt>
                <c:pt idx="2136">
                  <c:v>4.3600001335144043</c:v>
                </c:pt>
                <c:pt idx="2137">
                  <c:v>3.8399999141693115</c:v>
                </c:pt>
                <c:pt idx="2138">
                  <c:v>3.6400001049041748</c:v>
                </c:pt>
                <c:pt idx="2139">
                  <c:v>3.440000057220459</c:v>
                </c:pt>
                <c:pt idx="2140">
                  <c:v>3.4800000190734863</c:v>
                </c:pt>
                <c:pt idx="2141">
                  <c:v>3.440000057220459</c:v>
                </c:pt>
                <c:pt idx="2142">
                  <c:v>3.7200000286102295</c:v>
                </c:pt>
                <c:pt idx="2143">
                  <c:v>4.8000001907348633</c:v>
                </c:pt>
                <c:pt idx="2144">
                  <c:v>6.3600001335144043</c:v>
                </c:pt>
                <c:pt idx="2145">
                  <c:v>4.9200000762939453</c:v>
                </c:pt>
                <c:pt idx="2146">
                  <c:v>3.559999942779541</c:v>
                </c:pt>
                <c:pt idx="2147">
                  <c:v>26.120000839233398</c:v>
                </c:pt>
                <c:pt idx="2148">
                  <c:v>66.599998474121094</c:v>
                </c:pt>
                <c:pt idx="2149">
                  <c:v>57.479999542236328</c:v>
                </c:pt>
                <c:pt idx="2150">
                  <c:v>44.840000152587891</c:v>
                </c:pt>
                <c:pt idx="2151">
                  <c:v>50.959999084472656</c:v>
                </c:pt>
                <c:pt idx="2152">
                  <c:v>44.560001373291016</c:v>
                </c:pt>
                <c:pt idx="2153">
                  <c:v>47.119998931884766</c:v>
                </c:pt>
                <c:pt idx="2154">
                  <c:v>54</c:v>
                </c:pt>
                <c:pt idx="2155">
                  <c:v>57.040000915527344</c:v>
                </c:pt>
                <c:pt idx="2156">
                  <c:v>49.520000457763672</c:v>
                </c:pt>
                <c:pt idx="2157">
                  <c:v>46.680000305175781</c:v>
                </c:pt>
                <c:pt idx="2158">
                  <c:v>51.560001373291016</c:v>
                </c:pt>
                <c:pt idx="2159">
                  <c:v>47.119998931884766</c:v>
                </c:pt>
                <c:pt idx="2160">
                  <c:v>51.840000152587891</c:v>
                </c:pt>
                <c:pt idx="2161">
                  <c:v>55.680000305175781</c:v>
                </c:pt>
                <c:pt idx="2162">
                  <c:v>60.840000152587891</c:v>
                </c:pt>
                <c:pt idx="2163">
                  <c:v>57.159999847412109</c:v>
                </c:pt>
                <c:pt idx="2164">
                  <c:v>55.880001068115234</c:v>
                </c:pt>
                <c:pt idx="2165">
                  <c:v>51.040000915527344</c:v>
                </c:pt>
                <c:pt idx="2166">
                  <c:v>54.200000762939453</c:v>
                </c:pt>
                <c:pt idx="2167">
                  <c:v>54.159999847412109</c:v>
                </c:pt>
                <c:pt idx="2168">
                  <c:v>52.599998474121094</c:v>
                </c:pt>
                <c:pt idx="2169">
                  <c:v>51.520000457763672</c:v>
                </c:pt>
                <c:pt idx="2170">
                  <c:v>47.080001831054688</c:v>
                </c:pt>
                <c:pt idx="2171">
                  <c:v>57.919998168945313</c:v>
                </c:pt>
                <c:pt idx="2172">
                  <c:v>51.040000915527344</c:v>
                </c:pt>
                <c:pt idx="2173">
                  <c:v>53.159999847412109</c:v>
                </c:pt>
                <c:pt idx="2174">
                  <c:v>52.479999542236328</c:v>
                </c:pt>
                <c:pt idx="2175">
                  <c:v>49.360000610351563</c:v>
                </c:pt>
                <c:pt idx="2176">
                  <c:v>50.759998321533203</c:v>
                </c:pt>
                <c:pt idx="2177">
                  <c:v>55.360000610351563</c:v>
                </c:pt>
                <c:pt idx="2178">
                  <c:v>50.319999694824219</c:v>
                </c:pt>
                <c:pt idx="2179">
                  <c:v>53.959999084472656</c:v>
                </c:pt>
                <c:pt idx="2180">
                  <c:v>58</c:v>
                </c:pt>
                <c:pt idx="2181">
                  <c:v>65.279998779296875</c:v>
                </c:pt>
                <c:pt idx="2182">
                  <c:v>63.479999542236328</c:v>
                </c:pt>
                <c:pt idx="2183">
                  <c:v>60.959999084472656</c:v>
                </c:pt>
                <c:pt idx="2184">
                  <c:v>58.319999694824219</c:v>
                </c:pt>
                <c:pt idx="2185">
                  <c:v>61.240001678466797</c:v>
                </c:pt>
                <c:pt idx="2186">
                  <c:v>72.080001831054688</c:v>
                </c:pt>
                <c:pt idx="2187">
                  <c:v>72.480003356933594</c:v>
                </c:pt>
                <c:pt idx="2188">
                  <c:v>50.360000610351563</c:v>
                </c:pt>
                <c:pt idx="2189">
                  <c:v>68.519996643066406</c:v>
                </c:pt>
                <c:pt idx="2190">
                  <c:v>56.279998779296875</c:v>
                </c:pt>
                <c:pt idx="2191">
                  <c:v>58.439998626708984</c:v>
                </c:pt>
                <c:pt idx="2192">
                  <c:v>61.200000762939453</c:v>
                </c:pt>
                <c:pt idx="2193">
                  <c:v>60.959999084472656</c:v>
                </c:pt>
                <c:pt idx="2194">
                  <c:v>62.240001678466797</c:v>
                </c:pt>
                <c:pt idx="2195">
                  <c:v>53.799999237060547</c:v>
                </c:pt>
                <c:pt idx="2196">
                  <c:v>65.239997863769531</c:v>
                </c:pt>
                <c:pt idx="2197">
                  <c:v>59.439998626708984</c:v>
                </c:pt>
                <c:pt idx="2198">
                  <c:v>61.040000915527344</c:v>
                </c:pt>
                <c:pt idx="2199">
                  <c:v>54.279998779296875</c:v>
                </c:pt>
                <c:pt idx="2200">
                  <c:v>54.279998779296875</c:v>
                </c:pt>
                <c:pt idx="2201">
                  <c:v>60.119998931884766</c:v>
                </c:pt>
                <c:pt idx="2202">
                  <c:v>53.840000152587891</c:v>
                </c:pt>
                <c:pt idx="2203">
                  <c:v>53.159999847412109</c:v>
                </c:pt>
                <c:pt idx="2204">
                  <c:v>40.599998474121094</c:v>
                </c:pt>
                <c:pt idx="2205">
                  <c:v>34</c:v>
                </c:pt>
                <c:pt idx="2206">
                  <c:v>34.560001373291016</c:v>
                </c:pt>
                <c:pt idx="2207">
                  <c:v>27.200000762939453</c:v>
                </c:pt>
                <c:pt idx="2208">
                  <c:v>26.600000381469727</c:v>
                </c:pt>
                <c:pt idx="2209">
                  <c:v>26.879999160766602</c:v>
                </c:pt>
                <c:pt idx="2210">
                  <c:v>23.840000152587891</c:v>
                </c:pt>
                <c:pt idx="2211">
                  <c:v>10.479999542236328</c:v>
                </c:pt>
                <c:pt idx="2212">
                  <c:v>5</c:v>
                </c:pt>
                <c:pt idx="2213">
                  <c:v>4.5999999046325684</c:v>
                </c:pt>
                <c:pt idx="2214">
                  <c:v>5.2399997711181641</c:v>
                </c:pt>
                <c:pt idx="2215">
                  <c:v>5.7600002288818359</c:v>
                </c:pt>
                <c:pt idx="2216">
                  <c:v>6.1999998092651367</c:v>
                </c:pt>
                <c:pt idx="2217">
                  <c:v>5.5999999046325684</c:v>
                </c:pt>
                <c:pt idx="2218">
                  <c:v>5.4000000953674316</c:v>
                </c:pt>
                <c:pt idx="2219">
                  <c:v>5.5999999046325684</c:v>
                </c:pt>
                <c:pt idx="2220">
                  <c:v>4.0799999237060547</c:v>
                </c:pt>
                <c:pt idx="2221">
                  <c:v>3.3599998950958252</c:v>
                </c:pt>
                <c:pt idx="2222">
                  <c:v>4.0799999237060547</c:v>
                </c:pt>
                <c:pt idx="2223">
                  <c:v>4.679999828338623</c:v>
                </c:pt>
                <c:pt idx="2224">
                  <c:v>4.8400001525878906</c:v>
                </c:pt>
                <c:pt idx="2225">
                  <c:v>5.4000000953674316</c:v>
                </c:pt>
                <c:pt idx="2226">
                  <c:v>5.320000171661377</c:v>
                </c:pt>
                <c:pt idx="2227">
                  <c:v>5</c:v>
                </c:pt>
                <c:pt idx="2228">
                  <c:v>4.7600002288818359</c:v>
                </c:pt>
                <c:pt idx="2229">
                  <c:v>4.2399997711181641</c:v>
                </c:pt>
                <c:pt idx="2230">
                  <c:v>5.2399997711181641</c:v>
                </c:pt>
                <c:pt idx="2231">
                  <c:v>3.2400000095367432</c:v>
                </c:pt>
                <c:pt idx="2232">
                  <c:v>3.2799999713897705</c:v>
                </c:pt>
                <c:pt idx="2233">
                  <c:v>3.1600000858306885</c:v>
                </c:pt>
                <c:pt idx="2234">
                  <c:v>12.239999771118164</c:v>
                </c:pt>
                <c:pt idx="2235">
                  <c:v>18.120000839233398</c:v>
                </c:pt>
                <c:pt idx="2236">
                  <c:v>12.880000114440918</c:v>
                </c:pt>
                <c:pt idx="2237">
                  <c:v>11.319999694824219</c:v>
                </c:pt>
                <c:pt idx="2238">
                  <c:v>11</c:v>
                </c:pt>
                <c:pt idx="2239">
                  <c:v>11.399999618530273</c:v>
                </c:pt>
                <c:pt idx="2240">
                  <c:v>20.479999542236328</c:v>
                </c:pt>
                <c:pt idx="2241">
                  <c:v>30.520000457763672</c:v>
                </c:pt>
                <c:pt idx="2242">
                  <c:v>28.360000610351563</c:v>
                </c:pt>
                <c:pt idx="2243">
                  <c:v>29.559999465942383</c:v>
                </c:pt>
                <c:pt idx="2244">
                  <c:v>30.840000152587891</c:v>
                </c:pt>
                <c:pt idx="2245">
                  <c:v>31.120000839233398</c:v>
                </c:pt>
                <c:pt idx="2246">
                  <c:v>65.879997253417969</c:v>
                </c:pt>
                <c:pt idx="2247">
                  <c:v>65.080001831054688</c:v>
                </c:pt>
                <c:pt idx="2248">
                  <c:v>50.720001220703125</c:v>
                </c:pt>
                <c:pt idx="2249">
                  <c:v>44.200000762939453</c:v>
                </c:pt>
                <c:pt idx="2250">
                  <c:v>50.080001831054688</c:v>
                </c:pt>
                <c:pt idx="2251">
                  <c:v>51.400001525878906</c:v>
                </c:pt>
                <c:pt idx="2252">
                  <c:v>50.080001831054688</c:v>
                </c:pt>
                <c:pt idx="2253">
                  <c:v>54.040000915527344</c:v>
                </c:pt>
                <c:pt idx="2254">
                  <c:v>46.080001831054688</c:v>
                </c:pt>
                <c:pt idx="2255">
                  <c:v>47</c:v>
                </c:pt>
                <c:pt idx="2256">
                  <c:v>54.840000152587891</c:v>
                </c:pt>
                <c:pt idx="2257">
                  <c:v>58.959999084472656</c:v>
                </c:pt>
                <c:pt idx="2258">
                  <c:v>47.520000457763672</c:v>
                </c:pt>
                <c:pt idx="2259">
                  <c:v>49.720001220703125</c:v>
                </c:pt>
                <c:pt idx="2260">
                  <c:v>47.119998931884766</c:v>
                </c:pt>
                <c:pt idx="2261">
                  <c:v>57.240001678466797</c:v>
                </c:pt>
                <c:pt idx="2262">
                  <c:v>59.840000152587891</c:v>
                </c:pt>
                <c:pt idx="2263">
                  <c:v>46.639999389648438</c:v>
                </c:pt>
                <c:pt idx="2264">
                  <c:v>49.560001373291016</c:v>
                </c:pt>
                <c:pt idx="2265">
                  <c:v>46.560001373291016</c:v>
                </c:pt>
                <c:pt idx="2266">
                  <c:v>54.959999084472656</c:v>
                </c:pt>
                <c:pt idx="2267">
                  <c:v>52.240001678466797</c:v>
                </c:pt>
                <c:pt idx="2268">
                  <c:v>51.720001220703125</c:v>
                </c:pt>
                <c:pt idx="2269">
                  <c:v>48.560001373291016</c:v>
                </c:pt>
                <c:pt idx="2270">
                  <c:v>44.880001068115234</c:v>
                </c:pt>
                <c:pt idx="2271">
                  <c:v>44.560001373291016</c:v>
                </c:pt>
                <c:pt idx="2272">
                  <c:v>43.720001220703125</c:v>
                </c:pt>
                <c:pt idx="2273">
                  <c:v>44.080001831054688</c:v>
                </c:pt>
                <c:pt idx="2274">
                  <c:v>50.279998779296875</c:v>
                </c:pt>
                <c:pt idx="2275">
                  <c:v>61.439998626708984</c:v>
                </c:pt>
                <c:pt idx="2276">
                  <c:v>53.959999084472656</c:v>
                </c:pt>
                <c:pt idx="2277">
                  <c:v>49.439998626708984</c:v>
                </c:pt>
                <c:pt idx="2278">
                  <c:v>55.479999542236328</c:v>
                </c:pt>
                <c:pt idx="2279">
                  <c:v>55.520000457763672</c:v>
                </c:pt>
                <c:pt idx="2280">
                  <c:v>59.479999542236328</c:v>
                </c:pt>
                <c:pt idx="2281">
                  <c:v>55.479999542236328</c:v>
                </c:pt>
                <c:pt idx="2282">
                  <c:v>58.479999542236328</c:v>
                </c:pt>
                <c:pt idx="2283">
                  <c:v>58.840000152587891</c:v>
                </c:pt>
                <c:pt idx="2284">
                  <c:v>62.360000610351563</c:v>
                </c:pt>
                <c:pt idx="2285">
                  <c:v>60.360000610351563</c:v>
                </c:pt>
                <c:pt idx="2286">
                  <c:v>56.720001220703125</c:v>
                </c:pt>
                <c:pt idx="2287">
                  <c:v>63.599998474121094</c:v>
                </c:pt>
                <c:pt idx="2288">
                  <c:v>59.479999542236328</c:v>
                </c:pt>
                <c:pt idx="2289">
                  <c:v>63.439998626708984</c:v>
                </c:pt>
                <c:pt idx="2290">
                  <c:v>69.639999389648438</c:v>
                </c:pt>
                <c:pt idx="2291">
                  <c:v>60.119998931884766</c:v>
                </c:pt>
                <c:pt idx="2292">
                  <c:v>54.119998931884766</c:v>
                </c:pt>
                <c:pt idx="2293">
                  <c:v>59</c:v>
                </c:pt>
                <c:pt idx="2294">
                  <c:v>51.799999237060547</c:v>
                </c:pt>
                <c:pt idx="2295">
                  <c:v>57.560001373291016</c:v>
                </c:pt>
                <c:pt idx="2296">
                  <c:v>59.599998474121094</c:v>
                </c:pt>
                <c:pt idx="2297">
                  <c:v>56.200000762939453</c:v>
                </c:pt>
                <c:pt idx="2298">
                  <c:v>53.479999542236328</c:v>
                </c:pt>
                <c:pt idx="2299">
                  <c:v>57.720001220703125</c:v>
                </c:pt>
                <c:pt idx="2300">
                  <c:v>44.240001678466797</c:v>
                </c:pt>
                <c:pt idx="2301">
                  <c:v>40.240001678466797</c:v>
                </c:pt>
                <c:pt idx="2302">
                  <c:v>38.680000305175781</c:v>
                </c:pt>
                <c:pt idx="2303">
                  <c:v>28.719999313354492</c:v>
                </c:pt>
                <c:pt idx="2304">
                  <c:v>25.719999313354492</c:v>
                </c:pt>
                <c:pt idx="2305">
                  <c:v>24.040000915527344</c:v>
                </c:pt>
                <c:pt idx="2306">
                  <c:v>20.959999084472656</c:v>
                </c:pt>
                <c:pt idx="2307">
                  <c:v>20.799999237060547</c:v>
                </c:pt>
                <c:pt idx="2308">
                  <c:v>21.840000152587891</c:v>
                </c:pt>
                <c:pt idx="2309">
                  <c:v>21.559999465942383</c:v>
                </c:pt>
                <c:pt idx="2310">
                  <c:v>22.079999923706055</c:v>
                </c:pt>
                <c:pt idx="2311">
                  <c:v>22.879999160766602</c:v>
                </c:pt>
                <c:pt idx="2312">
                  <c:v>23.319999694824219</c:v>
                </c:pt>
                <c:pt idx="2313">
                  <c:v>22.239999771118164</c:v>
                </c:pt>
                <c:pt idx="2314">
                  <c:v>21.680000305175781</c:v>
                </c:pt>
                <c:pt idx="2315">
                  <c:v>21.360000610351563</c:v>
                </c:pt>
                <c:pt idx="2316">
                  <c:v>20.600000381469727</c:v>
                </c:pt>
                <c:pt idx="2317">
                  <c:v>20.799999237060547</c:v>
                </c:pt>
                <c:pt idx="2318">
                  <c:v>21.280000686645508</c:v>
                </c:pt>
                <c:pt idx="2319">
                  <c:v>21.479999542236328</c:v>
                </c:pt>
                <c:pt idx="2320">
                  <c:v>22.079999923706055</c:v>
                </c:pt>
                <c:pt idx="2321">
                  <c:v>22.920000076293945</c:v>
                </c:pt>
                <c:pt idx="2322">
                  <c:v>22.200000762939453</c:v>
                </c:pt>
                <c:pt idx="2323">
                  <c:v>21.200000762939453</c:v>
                </c:pt>
                <c:pt idx="2324">
                  <c:v>21.360000610351563</c:v>
                </c:pt>
                <c:pt idx="2325">
                  <c:v>21.920000076293945</c:v>
                </c:pt>
                <c:pt idx="2326">
                  <c:v>20.680000305175781</c:v>
                </c:pt>
                <c:pt idx="2327">
                  <c:v>20.200000762939453</c:v>
                </c:pt>
                <c:pt idx="2328">
                  <c:v>20.319999694824219</c:v>
                </c:pt>
                <c:pt idx="2329">
                  <c:v>20.719999313354492</c:v>
                </c:pt>
                <c:pt idx="2330">
                  <c:v>20.760000228881836</c:v>
                </c:pt>
                <c:pt idx="2331">
                  <c:v>20.200000762939453</c:v>
                </c:pt>
                <c:pt idx="2332">
                  <c:v>20</c:v>
                </c:pt>
                <c:pt idx="2333">
                  <c:v>19.920000076293945</c:v>
                </c:pt>
                <c:pt idx="2334">
                  <c:v>20.280000686645508</c:v>
                </c:pt>
                <c:pt idx="2335">
                  <c:v>20.799999237060547</c:v>
                </c:pt>
                <c:pt idx="2336">
                  <c:v>21.200000762939453</c:v>
                </c:pt>
                <c:pt idx="2337">
                  <c:v>20.319999694824219</c:v>
                </c:pt>
                <c:pt idx="2338">
                  <c:v>21</c:v>
                </c:pt>
                <c:pt idx="2339">
                  <c:v>20.319999694824219</c:v>
                </c:pt>
                <c:pt idx="2340">
                  <c:v>24.360000610351563</c:v>
                </c:pt>
                <c:pt idx="2341">
                  <c:v>49.759998321533203</c:v>
                </c:pt>
                <c:pt idx="2342">
                  <c:v>62.319999694824219</c:v>
                </c:pt>
                <c:pt idx="2343">
                  <c:v>42.959999084472656</c:v>
                </c:pt>
                <c:pt idx="2344">
                  <c:v>39.479999542236328</c:v>
                </c:pt>
                <c:pt idx="2345">
                  <c:v>53.479999542236328</c:v>
                </c:pt>
                <c:pt idx="2346">
                  <c:v>53.479999542236328</c:v>
                </c:pt>
                <c:pt idx="2347">
                  <c:v>48.799999237060547</c:v>
                </c:pt>
                <c:pt idx="2348">
                  <c:v>46.680000305175781</c:v>
                </c:pt>
                <c:pt idx="2349">
                  <c:v>49.040000915527344</c:v>
                </c:pt>
                <c:pt idx="2350">
                  <c:v>48.279998779296875</c:v>
                </c:pt>
                <c:pt idx="2351">
                  <c:v>50.680000305175781</c:v>
                </c:pt>
                <c:pt idx="2352">
                  <c:v>46.759998321533203</c:v>
                </c:pt>
                <c:pt idx="2353">
                  <c:v>61.200000762939453</c:v>
                </c:pt>
                <c:pt idx="2354">
                  <c:v>58.560001373291016</c:v>
                </c:pt>
                <c:pt idx="2355">
                  <c:v>47.959999084472656</c:v>
                </c:pt>
                <c:pt idx="2356">
                  <c:v>50.279998779296875</c:v>
                </c:pt>
                <c:pt idx="2357">
                  <c:v>55.479999542236328</c:v>
                </c:pt>
                <c:pt idx="2358">
                  <c:v>50.880001068115234</c:v>
                </c:pt>
                <c:pt idx="2359">
                  <c:v>45.959999084472656</c:v>
                </c:pt>
                <c:pt idx="2360">
                  <c:v>51.479999542236328</c:v>
                </c:pt>
                <c:pt idx="2361">
                  <c:v>50.200000762939453</c:v>
                </c:pt>
                <c:pt idx="2362">
                  <c:v>63.880001068115234</c:v>
                </c:pt>
                <c:pt idx="2363">
                  <c:v>54.720001220703125</c:v>
                </c:pt>
                <c:pt idx="2364">
                  <c:v>55.200000762939453</c:v>
                </c:pt>
                <c:pt idx="2365">
                  <c:v>44.520000457763672</c:v>
                </c:pt>
                <c:pt idx="2366">
                  <c:v>50.560001373291016</c:v>
                </c:pt>
                <c:pt idx="2367">
                  <c:v>53.040000915527344</c:v>
                </c:pt>
                <c:pt idx="2368">
                  <c:v>50.439998626708984</c:v>
                </c:pt>
                <c:pt idx="2369">
                  <c:v>55.560001373291016</c:v>
                </c:pt>
                <c:pt idx="2370">
                  <c:v>55.400001525878906</c:v>
                </c:pt>
                <c:pt idx="2371">
                  <c:v>58.520000457763672</c:v>
                </c:pt>
                <c:pt idx="2372">
                  <c:v>61.840000152587891</c:v>
                </c:pt>
                <c:pt idx="2373">
                  <c:v>56.840000152587891</c:v>
                </c:pt>
                <c:pt idx="2374">
                  <c:v>59.560001373291016</c:v>
                </c:pt>
                <c:pt idx="2375">
                  <c:v>62.720001220703125</c:v>
                </c:pt>
                <c:pt idx="2376">
                  <c:v>63.360000610351563</c:v>
                </c:pt>
                <c:pt idx="2377">
                  <c:v>69.919998168945313</c:v>
                </c:pt>
                <c:pt idx="2378">
                  <c:v>63.919998168945313</c:v>
                </c:pt>
                <c:pt idx="2379">
                  <c:v>65.279998779296875</c:v>
                </c:pt>
                <c:pt idx="2380">
                  <c:v>71.839996337890625</c:v>
                </c:pt>
                <c:pt idx="2381">
                  <c:v>65.760002136230469</c:v>
                </c:pt>
                <c:pt idx="2382">
                  <c:v>70.959999084472656</c:v>
                </c:pt>
                <c:pt idx="2383">
                  <c:v>78.639999389648438</c:v>
                </c:pt>
                <c:pt idx="2384">
                  <c:v>78.239997863769531</c:v>
                </c:pt>
                <c:pt idx="2385">
                  <c:v>71.360000610351563</c:v>
                </c:pt>
                <c:pt idx="2386">
                  <c:v>69.720001220703125</c:v>
                </c:pt>
                <c:pt idx="2387">
                  <c:v>60.840000152587891</c:v>
                </c:pt>
                <c:pt idx="2388">
                  <c:v>64.360000610351563</c:v>
                </c:pt>
                <c:pt idx="2389">
                  <c:v>59.439998626708984</c:v>
                </c:pt>
                <c:pt idx="2390">
                  <c:v>50.240001678466797</c:v>
                </c:pt>
                <c:pt idx="2391">
                  <c:v>54.919998168945313</c:v>
                </c:pt>
                <c:pt idx="2392">
                  <c:v>71.160003662109375</c:v>
                </c:pt>
                <c:pt idx="2393">
                  <c:v>58.560001373291016</c:v>
                </c:pt>
                <c:pt idx="2394">
                  <c:v>62.080001831054688</c:v>
                </c:pt>
                <c:pt idx="2395">
                  <c:v>64.839996337890625</c:v>
                </c:pt>
                <c:pt idx="2396">
                  <c:v>65</c:v>
                </c:pt>
                <c:pt idx="2397">
                  <c:v>61.360000610351563</c:v>
                </c:pt>
                <c:pt idx="2398">
                  <c:v>62.040000915527344</c:v>
                </c:pt>
                <c:pt idx="2399">
                  <c:v>52.759998321533203</c:v>
                </c:pt>
                <c:pt idx="2400">
                  <c:v>41.680000305175781</c:v>
                </c:pt>
                <c:pt idx="2401">
                  <c:v>38.919998168945313</c:v>
                </c:pt>
                <c:pt idx="2402">
                  <c:v>36.200000762939453</c:v>
                </c:pt>
                <c:pt idx="2403">
                  <c:v>34.200000762939453</c:v>
                </c:pt>
                <c:pt idx="2404">
                  <c:v>34.040000915527344</c:v>
                </c:pt>
                <c:pt idx="2405">
                  <c:v>28.760000228881836</c:v>
                </c:pt>
                <c:pt idx="2406">
                  <c:v>29.079999923706055</c:v>
                </c:pt>
                <c:pt idx="2407">
                  <c:v>27.280000686645508</c:v>
                </c:pt>
                <c:pt idx="2408">
                  <c:v>22.639999389648438</c:v>
                </c:pt>
                <c:pt idx="2409">
                  <c:v>20.840000152587891</c:v>
                </c:pt>
                <c:pt idx="2410">
                  <c:v>20.680000305175781</c:v>
                </c:pt>
                <c:pt idx="2411">
                  <c:v>20.879999160766602</c:v>
                </c:pt>
                <c:pt idx="2412">
                  <c:v>20.120000839233398</c:v>
                </c:pt>
                <c:pt idx="2413">
                  <c:v>20.959999084472656</c:v>
                </c:pt>
                <c:pt idx="2414">
                  <c:v>20.719999313354492</c:v>
                </c:pt>
                <c:pt idx="2415">
                  <c:v>20.719999313354492</c:v>
                </c:pt>
                <c:pt idx="2416">
                  <c:v>20.719999313354492</c:v>
                </c:pt>
                <c:pt idx="2417">
                  <c:v>21.440000534057617</c:v>
                </c:pt>
                <c:pt idx="2418">
                  <c:v>21</c:v>
                </c:pt>
                <c:pt idx="2419">
                  <c:v>20.840000152587891</c:v>
                </c:pt>
                <c:pt idx="2420">
                  <c:v>22.120000839233398</c:v>
                </c:pt>
                <c:pt idx="2421">
                  <c:v>20.879999160766602</c:v>
                </c:pt>
                <c:pt idx="2422">
                  <c:v>19.760000228881836</c:v>
                </c:pt>
                <c:pt idx="2423">
                  <c:v>19.440000534057617</c:v>
                </c:pt>
                <c:pt idx="2424">
                  <c:v>19.559999465942383</c:v>
                </c:pt>
                <c:pt idx="2425">
                  <c:v>19.200000762939453</c:v>
                </c:pt>
                <c:pt idx="2426">
                  <c:v>19.440000534057617</c:v>
                </c:pt>
                <c:pt idx="2427">
                  <c:v>19.479999542236328</c:v>
                </c:pt>
                <c:pt idx="2428">
                  <c:v>22.319999694824219</c:v>
                </c:pt>
                <c:pt idx="2429">
                  <c:v>24.479999542236328</c:v>
                </c:pt>
                <c:pt idx="2430">
                  <c:v>25.520000457763672</c:v>
                </c:pt>
                <c:pt idx="2431">
                  <c:v>25.559999465942383</c:v>
                </c:pt>
                <c:pt idx="2432">
                  <c:v>25.360000610351563</c:v>
                </c:pt>
                <c:pt idx="2433">
                  <c:v>24.680000305175781</c:v>
                </c:pt>
                <c:pt idx="2434">
                  <c:v>25.159999847412109</c:v>
                </c:pt>
                <c:pt idx="2435">
                  <c:v>24.280000686645508</c:v>
                </c:pt>
                <c:pt idx="2436">
                  <c:v>29.959999084472656</c:v>
                </c:pt>
                <c:pt idx="2437">
                  <c:v>44.560001373291016</c:v>
                </c:pt>
                <c:pt idx="2438">
                  <c:v>71.319999694824219</c:v>
                </c:pt>
                <c:pt idx="2439">
                  <c:v>44.279998779296875</c:v>
                </c:pt>
                <c:pt idx="2440">
                  <c:v>55.520000457763672</c:v>
                </c:pt>
                <c:pt idx="2441">
                  <c:v>62.479999542236328</c:v>
                </c:pt>
                <c:pt idx="2442">
                  <c:v>57.439998626708984</c:v>
                </c:pt>
                <c:pt idx="2443">
                  <c:v>60.119998931884766</c:v>
                </c:pt>
                <c:pt idx="2444">
                  <c:v>53.360000610351563</c:v>
                </c:pt>
                <c:pt idx="2445">
                  <c:v>53.759998321533203</c:v>
                </c:pt>
                <c:pt idx="2446">
                  <c:v>60.599998474121094</c:v>
                </c:pt>
                <c:pt idx="2447">
                  <c:v>52.479999542236328</c:v>
                </c:pt>
                <c:pt idx="2448">
                  <c:v>70.519996643066406</c:v>
                </c:pt>
                <c:pt idx="2449">
                  <c:v>47.400001525878906</c:v>
                </c:pt>
                <c:pt idx="2450">
                  <c:v>60.520000457763672</c:v>
                </c:pt>
                <c:pt idx="2451">
                  <c:v>54.560001373291016</c:v>
                </c:pt>
                <c:pt idx="2452">
                  <c:v>55.759998321533203</c:v>
                </c:pt>
                <c:pt idx="2453">
                  <c:v>53.479999542236328</c:v>
                </c:pt>
                <c:pt idx="2454">
                  <c:v>68.680000305175781</c:v>
                </c:pt>
                <c:pt idx="2455">
                  <c:v>58.319999694824219</c:v>
                </c:pt>
                <c:pt idx="2456">
                  <c:v>62.840000152587891</c:v>
                </c:pt>
                <c:pt idx="2457">
                  <c:v>66.400001525878906</c:v>
                </c:pt>
                <c:pt idx="2458">
                  <c:v>55.919998168945313</c:v>
                </c:pt>
                <c:pt idx="2459">
                  <c:v>58.159999847412109</c:v>
                </c:pt>
                <c:pt idx="2460">
                  <c:v>63.720001220703125</c:v>
                </c:pt>
                <c:pt idx="2461">
                  <c:v>61.279998779296875</c:v>
                </c:pt>
                <c:pt idx="2462">
                  <c:v>50.599998474121094</c:v>
                </c:pt>
                <c:pt idx="2463">
                  <c:v>63.639999389648438</c:v>
                </c:pt>
                <c:pt idx="2464">
                  <c:v>62.400001525878906</c:v>
                </c:pt>
                <c:pt idx="2465">
                  <c:v>62.200000762939453</c:v>
                </c:pt>
                <c:pt idx="2466">
                  <c:v>55.599998474121094</c:v>
                </c:pt>
                <c:pt idx="2467">
                  <c:v>61.520000457763672</c:v>
                </c:pt>
                <c:pt idx="2468">
                  <c:v>60.479999542236328</c:v>
                </c:pt>
                <c:pt idx="2469">
                  <c:v>66.55999755859375</c:v>
                </c:pt>
                <c:pt idx="2470">
                  <c:v>65.760002136230469</c:v>
                </c:pt>
                <c:pt idx="2471">
                  <c:v>56.759998321533203</c:v>
                </c:pt>
                <c:pt idx="2472">
                  <c:v>62.159999847412109</c:v>
                </c:pt>
                <c:pt idx="2473">
                  <c:v>81.800003051757813</c:v>
                </c:pt>
                <c:pt idx="2474">
                  <c:v>73.639999389648438</c:v>
                </c:pt>
                <c:pt idx="2475">
                  <c:v>70.360000610351563</c:v>
                </c:pt>
                <c:pt idx="2476">
                  <c:v>76.360000610351563</c:v>
                </c:pt>
                <c:pt idx="2477">
                  <c:v>78.480003356933594</c:v>
                </c:pt>
                <c:pt idx="2478">
                  <c:v>72.839996337890625</c:v>
                </c:pt>
                <c:pt idx="2479">
                  <c:v>73.760002136230469</c:v>
                </c:pt>
                <c:pt idx="2480">
                  <c:v>75.680000305175781</c:v>
                </c:pt>
                <c:pt idx="2481">
                  <c:v>68.199996948242188</c:v>
                </c:pt>
                <c:pt idx="2482">
                  <c:v>73.919998168945313</c:v>
                </c:pt>
                <c:pt idx="2483">
                  <c:v>71.760002136230469</c:v>
                </c:pt>
                <c:pt idx="2484">
                  <c:v>62.200000762939453</c:v>
                </c:pt>
                <c:pt idx="2485">
                  <c:v>61.439998626708984</c:v>
                </c:pt>
                <c:pt idx="2486">
                  <c:v>52.279998779296875</c:v>
                </c:pt>
                <c:pt idx="2487">
                  <c:v>52.119998931884766</c:v>
                </c:pt>
                <c:pt idx="2488">
                  <c:v>60.200000762939453</c:v>
                </c:pt>
                <c:pt idx="2489">
                  <c:v>58.360000610351563</c:v>
                </c:pt>
                <c:pt idx="2490">
                  <c:v>67.839996337890625</c:v>
                </c:pt>
                <c:pt idx="2491">
                  <c:v>56.520000457763672</c:v>
                </c:pt>
                <c:pt idx="2492">
                  <c:v>55.799999237060547</c:v>
                </c:pt>
                <c:pt idx="2493">
                  <c:v>56.240001678466797</c:v>
                </c:pt>
                <c:pt idx="2494">
                  <c:v>54.560001373291016</c:v>
                </c:pt>
                <c:pt idx="2495">
                  <c:v>54.240001678466797</c:v>
                </c:pt>
                <c:pt idx="2496">
                  <c:v>40.159999847412109</c:v>
                </c:pt>
                <c:pt idx="2497">
                  <c:v>35.520000457763672</c:v>
                </c:pt>
                <c:pt idx="2498">
                  <c:v>36.639999389648438</c:v>
                </c:pt>
                <c:pt idx="2499">
                  <c:v>33.560001373291016</c:v>
                </c:pt>
                <c:pt idx="2500">
                  <c:v>28.879999160766602</c:v>
                </c:pt>
                <c:pt idx="2501">
                  <c:v>24.840000152587891</c:v>
                </c:pt>
                <c:pt idx="2502">
                  <c:v>22.120000839233398</c:v>
                </c:pt>
                <c:pt idx="2503">
                  <c:v>21.399999618530273</c:v>
                </c:pt>
                <c:pt idx="2504">
                  <c:v>21.600000381469727</c:v>
                </c:pt>
                <c:pt idx="2505">
                  <c:v>20.559999465942383</c:v>
                </c:pt>
                <c:pt idx="2506">
                  <c:v>19.719999313354492</c:v>
                </c:pt>
                <c:pt idx="2507">
                  <c:v>19</c:v>
                </c:pt>
                <c:pt idx="2508">
                  <c:v>18.840000152587891</c:v>
                </c:pt>
                <c:pt idx="2509">
                  <c:v>19.159999847412109</c:v>
                </c:pt>
                <c:pt idx="2510">
                  <c:v>19.879999160766602</c:v>
                </c:pt>
                <c:pt idx="2511">
                  <c:v>19.719999313354492</c:v>
                </c:pt>
                <c:pt idx="2512">
                  <c:v>20.840000152587891</c:v>
                </c:pt>
                <c:pt idx="2513">
                  <c:v>20.520000457763672</c:v>
                </c:pt>
                <c:pt idx="2514">
                  <c:v>20.719999313354492</c:v>
                </c:pt>
                <c:pt idx="2515">
                  <c:v>21.040000915527344</c:v>
                </c:pt>
                <c:pt idx="2516">
                  <c:v>19.120000839233398</c:v>
                </c:pt>
                <c:pt idx="2517">
                  <c:v>18.799999237060547</c:v>
                </c:pt>
                <c:pt idx="2518">
                  <c:v>18.520000457763672</c:v>
                </c:pt>
                <c:pt idx="2519">
                  <c:v>18.799999237060547</c:v>
                </c:pt>
                <c:pt idx="2520">
                  <c:v>18.719999313354492</c:v>
                </c:pt>
                <c:pt idx="2521">
                  <c:v>18.799999237060547</c:v>
                </c:pt>
                <c:pt idx="2522">
                  <c:v>19.479999542236328</c:v>
                </c:pt>
                <c:pt idx="2523">
                  <c:v>19.079999923706055</c:v>
                </c:pt>
                <c:pt idx="2524">
                  <c:v>19.159999847412109</c:v>
                </c:pt>
                <c:pt idx="2525">
                  <c:v>18.600000381469727</c:v>
                </c:pt>
                <c:pt idx="2526">
                  <c:v>19.840000152587891</c:v>
                </c:pt>
                <c:pt idx="2527">
                  <c:v>19.680000305175781</c:v>
                </c:pt>
                <c:pt idx="2528">
                  <c:v>19.760000228881836</c:v>
                </c:pt>
                <c:pt idx="2529">
                  <c:v>18.600000381469727</c:v>
                </c:pt>
                <c:pt idx="2530">
                  <c:v>19.680000305175781</c:v>
                </c:pt>
                <c:pt idx="2531">
                  <c:v>19.719999313354492</c:v>
                </c:pt>
                <c:pt idx="2532">
                  <c:v>19.399999618530273</c:v>
                </c:pt>
                <c:pt idx="2533">
                  <c:v>19.479999542236328</c:v>
                </c:pt>
                <c:pt idx="2534">
                  <c:v>18.559999465942383</c:v>
                </c:pt>
                <c:pt idx="2535">
                  <c:v>19.360000610351563</c:v>
                </c:pt>
                <c:pt idx="2536">
                  <c:v>19.399999618530273</c:v>
                </c:pt>
                <c:pt idx="2537">
                  <c:v>41</c:v>
                </c:pt>
                <c:pt idx="2538">
                  <c:v>68.639999389648438</c:v>
                </c:pt>
                <c:pt idx="2539">
                  <c:v>51.400001525878906</c:v>
                </c:pt>
                <c:pt idx="2540">
                  <c:v>51.400001525878906</c:v>
                </c:pt>
                <c:pt idx="2541">
                  <c:v>52.479999542236328</c:v>
                </c:pt>
                <c:pt idx="2542">
                  <c:v>58.319999694824219</c:v>
                </c:pt>
                <c:pt idx="2543">
                  <c:v>50.560001373291016</c:v>
                </c:pt>
                <c:pt idx="2544">
                  <c:v>60.560001373291016</c:v>
                </c:pt>
                <c:pt idx="2545">
                  <c:v>67.120002746582031</c:v>
                </c:pt>
                <c:pt idx="2546">
                  <c:v>61.240001678466797</c:v>
                </c:pt>
                <c:pt idx="2547">
                  <c:v>52.439998626708984</c:v>
                </c:pt>
                <c:pt idx="2548">
                  <c:v>68.160003662109375</c:v>
                </c:pt>
                <c:pt idx="2549">
                  <c:v>69.360000610351563</c:v>
                </c:pt>
                <c:pt idx="2550">
                  <c:v>59.119998931884766</c:v>
                </c:pt>
                <c:pt idx="2551">
                  <c:v>57</c:v>
                </c:pt>
                <c:pt idx="2552">
                  <c:v>60.279998779296875</c:v>
                </c:pt>
                <c:pt idx="2553">
                  <c:v>53.279998779296875</c:v>
                </c:pt>
                <c:pt idx="2554">
                  <c:v>63.840000152587891</c:v>
                </c:pt>
                <c:pt idx="2555">
                  <c:v>60</c:v>
                </c:pt>
                <c:pt idx="2556">
                  <c:v>62.840000152587891</c:v>
                </c:pt>
                <c:pt idx="2557">
                  <c:v>56.080001831054688</c:v>
                </c:pt>
                <c:pt idx="2558">
                  <c:v>60.560001373291016</c:v>
                </c:pt>
                <c:pt idx="2559">
                  <c:v>55.880001068115234</c:v>
                </c:pt>
                <c:pt idx="2560">
                  <c:v>49.919998168945313</c:v>
                </c:pt>
                <c:pt idx="2561">
                  <c:v>56.479999542236328</c:v>
                </c:pt>
                <c:pt idx="2562">
                  <c:v>63.479999542236328</c:v>
                </c:pt>
                <c:pt idx="2563">
                  <c:v>70.839996337890625</c:v>
                </c:pt>
                <c:pt idx="2564">
                  <c:v>76.55999755859375</c:v>
                </c:pt>
                <c:pt idx="2565">
                  <c:v>65.040000915527344</c:v>
                </c:pt>
                <c:pt idx="2566">
                  <c:v>77.160003662109375</c:v>
                </c:pt>
                <c:pt idx="2567">
                  <c:v>79.720001220703125</c:v>
                </c:pt>
                <c:pt idx="2568">
                  <c:v>77.360000610351563</c:v>
                </c:pt>
                <c:pt idx="2569">
                  <c:v>72.599998474121094</c:v>
                </c:pt>
                <c:pt idx="2570">
                  <c:v>76.44000244140625</c:v>
                </c:pt>
                <c:pt idx="2571">
                  <c:v>71</c:v>
                </c:pt>
                <c:pt idx="2572">
                  <c:v>81.360000610351563</c:v>
                </c:pt>
                <c:pt idx="2573">
                  <c:v>60.560001373291016</c:v>
                </c:pt>
                <c:pt idx="2574">
                  <c:v>66.959999084472656</c:v>
                </c:pt>
                <c:pt idx="2575">
                  <c:v>68.160003662109375</c:v>
                </c:pt>
                <c:pt idx="2576">
                  <c:v>78.55999755859375</c:v>
                </c:pt>
                <c:pt idx="2577">
                  <c:v>72.720001220703125</c:v>
                </c:pt>
                <c:pt idx="2578">
                  <c:v>68.519996643066406</c:v>
                </c:pt>
                <c:pt idx="2579">
                  <c:v>64.55999755859375</c:v>
                </c:pt>
                <c:pt idx="2580">
                  <c:v>63.200000762939453</c:v>
                </c:pt>
                <c:pt idx="2581">
                  <c:v>49.520000457763672</c:v>
                </c:pt>
                <c:pt idx="2582">
                  <c:v>51.159999847412109</c:v>
                </c:pt>
                <c:pt idx="2583">
                  <c:v>55.880001068115234</c:v>
                </c:pt>
                <c:pt idx="2584">
                  <c:v>53.400001525878906</c:v>
                </c:pt>
                <c:pt idx="2585">
                  <c:v>52.880001068115234</c:v>
                </c:pt>
                <c:pt idx="2586">
                  <c:v>51.560001373291016</c:v>
                </c:pt>
                <c:pt idx="2587">
                  <c:v>54.439998626708984</c:v>
                </c:pt>
                <c:pt idx="2588">
                  <c:v>40.759998321533203</c:v>
                </c:pt>
                <c:pt idx="2589">
                  <c:v>38.240001678466797</c:v>
                </c:pt>
                <c:pt idx="2590">
                  <c:v>33.680000305175781</c:v>
                </c:pt>
                <c:pt idx="2591">
                  <c:v>29.319999694824219</c:v>
                </c:pt>
                <c:pt idx="2592">
                  <c:v>26.120000839233398</c:v>
                </c:pt>
                <c:pt idx="2593">
                  <c:v>22.079999923706055</c:v>
                </c:pt>
                <c:pt idx="2594">
                  <c:v>19.840000152587891</c:v>
                </c:pt>
                <c:pt idx="2595">
                  <c:v>19.239999771118164</c:v>
                </c:pt>
                <c:pt idx="2596">
                  <c:v>20.079999923706055</c:v>
                </c:pt>
                <c:pt idx="2597">
                  <c:v>20.399999618530273</c:v>
                </c:pt>
                <c:pt idx="2598">
                  <c:v>21.600000381469727</c:v>
                </c:pt>
                <c:pt idx="2599">
                  <c:v>21.239999771118164</c:v>
                </c:pt>
                <c:pt idx="2600">
                  <c:v>20.879999160766602</c:v>
                </c:pt>
                <c:pt idx="2601">
                  <c:v>19.600000381469727</c:v>
                </c:pt>
                <c:pt idx="2602">
                  <c:v>18.879999160766602</c:v>
                </c:pt>
                <c:pt idx="2603">
                  <c:v>19</c:v>
                </c:pt>
                <c:pt idx="2604">
                  <c:v>20.079999923706055</c:v>
                </c:pt>
                <c:pt idx="2605">
                  <c:v>20.239999771118164</c:v>
                </c:pt>
                <c:pt idx="2606">
                  <c:v>20.799999237060547</c:v>
                </c:pt>
                <c:pt idx="2607">
                  <c:v>21</c:v>
                </c:pt>
                <c:pt idx="2608">
                  <c:v>20.399999618530273</c:v>
                </c:pt>
                <c:pt idx="2609">
                  <c:v>19.760000228881836</c:v>
                </c:pt>
                <c:pt idx="2610">
                  <c:v>20.639999389648438</c:v>
                </c:pt>
                <c:pt idx="2611">
                  <c:v>19.559999465942383</c:v>
                </c:pt>
                <c:pt idx="2612">
                  <c:v>19.200000762939453</c:v>
                </c:pt>
                <c:pt idx="2613">
                  <c:v>19.040000915527344</c:v>
                </c:pt>
                <c:pt idx="2614">
                  <c:v>19.239999771118164</c:v>
                </c:pt>
                <c:pt idx="2615">
                  <c:v>19.680000305175781</c:v>
                </c:pt>
                <c:pt idx="2616">
                  <c:v>20.079999923706055</c:v>
                </c:pt>
                <c:pt idx="2617">
                  <c:v>19.559999465942383</c:v>
                </c:pt>
                <c:pt idx="2618">
                  <c:v>18.959999084472656</c:v>
                </c:pt>
                <c:pt idx="2619">
                  <c:v>19.079999923706055</c:v>
                </c:pt>
                <c:pt idx="2620">
                  <c:v>18.639999389648438</c:v>
                </c:pt>
                <c:pt idx="2621">
                  <c:v>19.360000610351563</c:v>
                </c:pt>
                <c:pt idx="2622">
                  <c:v>19.559999465942383</c:v>
                </c:pt>
                <c:pt idx="2623">
                  <c:v>19.559999465942383</c:v>
                </c:pt>
                <c:pt idx="2624">
                  <c:v>19.760000228881836</c:v>
                </c:pt>
                <c:pt idx="2625">
                  <c:v>20.040000915527344</c:v>
                </c:pt>
                <c:pt idx="2626">
                  <c:v>19.719999313354492</c:v>
                </c:pt>
                <c:pt idx="2627">
                  <c:v>19.079999923706055</c:v>
                </c:pt>
                <c:pt idx="2628">
                  <c:v>38.279998779296875</c:v>
                </c:pt>
                <c:pt idx="2629">
                  <c:v>55.759998321533203</c:v>
                </c:pt>
                <c:pt idx="2630">
                  <c:v>41.880001068115234</c:v>
                </c:pt>
                <c:pt idx="2631">
                  <c:v>48.680000305175781</c:v>
                </c:pt>
                <c:pt idx="2632">
                  <c:v>42.240001678466797</c:v>
                </c:pt>
                <c:pt idx="2633">
                  <c:v>55.159999847412109</c:v>
                </c:pt>
                <c:pt idx="2634">
                  <c:v>52.959999084472656</c:v>
                </c:pt>
                <c:pt idx="2635">
                  <c:v>48.439998626708984</c:v>
                </c:pt>
                <c:pt idx="2636">
                  <c:v>47.880001068115234</c:v>
                </c:pt>
                <c:pt idx="2637">
                  <c:v>50.599998474121094</c:v>
                </c:pt>
                <c:pt idx="2638">
                  <c:v>51.759998321533203</c:v>
                </c:pt>
                <c:pt idx="2639">
                  <c:v>47.400001525878906</c:v>
                </c:pt>
                <c:pt idx="2640">
                  <c:v>48.599998474121094</c:v>
                </c:pt>
                <c:pt idx="2641">
                  <c:v>58.080001831054688</c:v>
                </c:pt>
                <c:pt idx="2642">
                  <c:v>52.400001525878906</c:v>
                </c:pt>
                <c:pt idx="2643">
                  <c:v>45.680000305175781</c:v>
                </c:pt>
                <c:pt idx="2644">
                  <c:v>49.639999389648438</c:v>
                </c:pt>
                <c:pt idx="2645">
                  <c:v>50.680000305175781</c:v>
                </c:pt>
                <c:pt idx="2646">
                  <c:v>52.439998626708984</c:v>
                </c:pt>
                <c:pt idx="2647">
                  <c:v>53.880001068115234</c:v>
                </c:pt>
                <c:pt idx="2648">
                  <c:v>55.439998626708984</c:v>
                </c:pt>
                <c:pt idx="2649">
                  <c:v>48.959999084472656</c:v>
                </c:pt>
                <c:pt idx="2650">
                  <c:v>66.279998779296875</c:v>
                </c:pt>
                <c:pt idx="2651">
                  <c:v>55.200000762939453</c:v>
                </c:pt>
                <c:pt idx="2652">
                  <c:v>56.439998626708984</c:v>
                </c:pt>
                <c:pt idx="2653">
                  <c:v>56.680000305175781</c:v>
                </c:pt>
                <c:pt idx="2654">
                  <c:v>55.479999542236328</c:v>
                </c:pt>
                <c:pt idx="2655">
                  <c:v>48.680000305175781</c:v>
                </c:pt>
                <c:pt idx="2656">
                  <c:v>47.319999694824219</c:v>
                </c:pt>
                <c:pt idx="2657">
                  <c:v>49.560001373291016</c:v>
                </c:pt>
                <c:pt idx="2658">
                  <c:v>59.360000610351563</c:v>
                </c:pt>
                <c:pt idx="2659">
                  <c:v>50.560001373291016</c:v>
                </c:pt>
                <c:pt idx="2660">
                  <c:v>49.560001373291016</c:v>
                </c:pt>
                <c:pt idx="2661">
                  <c:v>55.200000762939453</c:v>
                </c:pt>
                <c:pt idx="2662">
                  <c:v>54.119998931884766</c:v>
                </c:pt>
                <c:pt idx="2663">
                  <c:v>61.360000610351563</c:v>
                </c:pt>
                <c:pt idx="2664">
                  <c:v>60.479999542236328</c:v>
                </c:pt>
                <c:pt idx="2665">
                  <c:v>68.160003662109375</c:v>
                </c:pt>
                <c:pt idx="2666">
                  <c:v>62.799999237060547</c:v>
                </c:pt>
                <c:pt idx="2667">
                  <c:v>69.760002136230469</c:v>
                </c:pt>
                <c:pt idx="2668">
                  <c:v>66.55999755859375</c:v>
                </c:pt>
                <c:pt idx="2669">
                  <c:v>67.800003051757813</c:v>
                </c:pt>
                <c:pt idx="2670">
                  <c:v>70.839996337890625</c:v>
                </c:pt>
                <c:pt idx="2671">
                  <c:v>57</c:v>
                </c:pt>
                <c:pt idx="2672">
                  <c:v>59.720001220703125</c:v>
                </c:pt>
                <c:pt idx="2673">
                  <c:v>61.200000762939453</c:v>
                </c:pt>
                <c:pt idx="2674">
                  <c:v>65.55999755859375</c:v>
                </c:pt>
                <c:pt idx="2675">
                  <c:v>55.080001831054688</c:v>
                </c:pt>
                <c:pt idx="2676">
                  <c:v>62.799999237060547</c:v>
                </c:pt>
                <c:pt idx="2677">
                  <c:v>52.159999847412109</c:v>
                </c:pt>
                <c:pt idx="2678">
                  <c:v>58.599998474121094</c:v>
                </c:pt>
                <c:pt idx="2679">
                  <c:v>73.160003662109375</c:v>
                </c:pt>
                <c:pt idx="2680">
                  <c:v>55.520000457763672</c:v>
                </c:pt>
                <c:pt idx="2681">
                  <c:v>58.759998321533203</c:v>
                </c:pt>
                <c:pt idx="2682">
                  <c:v>58.159999847412109</c:v>
                </c:pt>
                <c:pt idx="2683">
                  <c:v>61.080001831054688</c:v>
                </c:pt>
                <c:pt idx="2684">
                  <c:v>44.159999847412109</c:v>
                </c:pt>
                <c:pt idx="2685">
                  <c:v>42.680000305175781</c:v>
                </c:pt>
                <c:pt idx="2686">
                  <c:v>39.360000610351563</c:v>
                </c:pt>
                <c:pt idx="2687">
                  <c:v>38.040000915527344</c:v>
                </c:pt>
                <c:pt idx="2688">
                  <c:v>35.680000305175781</c:v>
                </c:pt>
                <c:pt idx="2689">
                  <c:v>32.759998321533203</c:v>
                </c:pt>
                <c:pt idx="2690">
                  <c:v>27.360000610351563</c:v>
                </c:pt>
                <c:pt idx="2691">
                  <c:v>12.640000343322754</c:v>
                </c:pt>
                <c:pt idx="2692">
                  <c:v>5.2399997711181641</c:v>
                </c:pt>
                <c:pt idx="2693">
                  <c:v>5.119999885559082</c:v>
                </c:pt>
                <c:pt idx="2694">
                  <c:v>5.5999999046325684</c:v>
                </c:pt>
                <c:pt idx="2695">
                  <c:v>5.4800000190734863</c:v>
                </c:pt>
                <c:pt idx="2696">
                  <c:v>5.3600001335144043</c:v>
                </c:pt>
                <c:pt idx="2697">
                  <c:v>4.5999999046325684</c:v>
                </c:pt>
                <c:pt idx="2698">
                  <c:v>4.7600002288818359</c:v>
                </c:pt>
                <c:pt idx="2699">
                  <c:v>4.0799999237060547</c:v>
                </c:pt>
                <c:pt idx="2700">
                  <c:v>3.7999999523162842</c:v>
                </c:pt>
                <c:pt idx="2701">
                  <c:v>5.119999885559082</c:v>
                </c:pt>
                <c:pt idx="2702">
                  <c:v>5.440000057220459</c:v>
                </c:pt>
                <c:pt idx="2703">
                  <c:v>4.5999999046325684</c:v>
                </c:pt>
                <c:pt idx="2704">
                  <c:v>5</c:v>
                </c:pt>
                <c:pt idx="2705">
                  <c:v>4.3600001335144043</c:v>
                </c:pt>
                <c:pt idx="2706">
                  <c:v>4.679999828338623</c:v>
                </c:pt>
                <c:pt idx="2707">
                  <c:v>5.2800002098083496</c:v>
                </c:pt>
                <c:pt idx="2708">
                  <c:v>3.8399999141693115</c:v>
                </c:pt>
                <c:pt idx="2709">
                  <c:v>3.8399999141693115</c:v>
                </c:pt>
                <c:pt idx="2710">
                  <c:v>4.3600001335144043</c:v>
                </c:pt>
                <c:pt idx="2711">
                  <c:v>3.9200000762939453</c:v>
                </c:pt>
                <c:pt idx="2712">
                  <c:v>4.0799999237060547</c:v>
                </c:pt>
                <c:pt idx="2713">
                  <c:v>3.7599999904632568</c:v>
                </c:pt>
                <c:pt idx="2714">
                  <c:v>3.0399999618530273</c:v>
                </c:pt>
                <c:pt idx="2715">
                  <c:v>3.2799999713897705</c:v>
                </c:pt>
                <c:pt idx="2716">
                  <c:v>3.1600000858306885</c:v>
                </c:pt>
                <c:pt idx="2717">
                  <c:v>3.119999885559082</c:v>
                </c:pt>
                <c:pt idx="2718">
                  <c:v>4.559999942779541</c:v>
                </c:pt>
                <c:pt idx="2719">
                  <c:v>5.1999998092651367</c:v>
                </c:pt>
                <c:pt idx="2720">
                  <c:v>4</c:v>
                </c:pt>
                <c:pt idx="2721">
                  <c:v>3.5999999046325684</c:v>
                </c:pt>
                <c:pt idx="2722">
                  <c:v>3.2799999713897705</c:v>
                </c:pt>
                <c:pt idx="2723">
                  <c:v>13.640000343322754</c:v>
                </c:pt>
                <c:pt idx="2724">
                  <c:v>32.799999237060547</c:v>
                </c:pt>
                <c:pt idx="2725">
                  <c:v>37.680000305175781</c:v>
                </c:pt>
                <c:pt idx="2726">
                  <c:v>34.560001373291016</c:v>
                </c:pt>
                <c:pt idx="2727">
                  <c:v>20.079999923706055</c:v>
                </c:pt>
                <c:pt idx="2728">
                  <c:v>54.680000305175781</c:v>
                </c:pt>
                <c:pt idx="2729">
                  <c:v>76.480003356933594</c:v>
                </c:pt>
                <c:pt idx="2730">
                  <c:v>53.520000457763672</c:v>
                </c:pt>
                <c:pt idx="2731">
                  <c:v>51.880001068115234</c:v>
                </c:pt>
                <c:pt idx="2732">
                  <c:v>46.200000762939453</c:v>
                </c:pt>
                <c:pt idx="2733">
                  <c:v>49.680000305175781</c:v>
                </c:pt>
                <c:pt idx="2734">
                  <c:v>56.159999847412109</c:v>
                </c:pt>
                <c:pt idx="2735">
                  <c:v>53.319999694824219</c:v>
                </c:pt>
                <c:pt idx="2736">
                  <c:v>57.560001373291016</c:v>
                </c:pt>
                <c:pt idx="2737">
                  <c:v>56.720001220703125</c:v>
                </c:pt>
                <c:pt idx="2738">
                  <c:v>55.080001831054688</c:v>
                </c:pt>
                <c:pt idx="2739">
                  <c:v>52.400001525878906</c:v>
                </c:pt>
                <c:pt idx="2740">
                  <c:v>54.319999694824219</c:v>
                </c:pt>
                <c:pt idx="2741">
                  <c:v>50.520000457763672</c:v>
                </c:pt>
                <c:pt idx="2742">
                  <c:v>52.680000305175781</c:v>
                </c:pt>
                <c:pt idx="2743">
                  <c:v>55.360000610351563</c:v>
                </c:pt>
                <c:pt idx="2744">
                  <c:v>47</c:v>
                </c:pt>
                <c:pt idx="2745">
                  <c:v>45.759998321533203</c:v>
                </c:pt>
                <c:pt idx="2746">
                  <c:v>46.840000152587891</c:v>
                </c:pt>
                <c:pt idx="2747">
                  <c:v>48.520000457763672</c:v>
                </c:pt>
                <c:pt idx="2748">
                  <c:v>45.159999847412109</c:v>
                </c:pt>
                <c:pt idx="2749">
                  <c:v>47.959999084472656</c:v>
                </c:pt>
                <c:pt idx="2750">
                  <c:v>51.599998474121094</c:v>
                </c:pt>
                <c:pt idx="2751">
                  <c:v>49.360000610351563</c:v>
                </c:pt>
                <c:pt idx="2752">
                  <c:v>46.720001220703125</c:v>
                </c:pt>
                <c:pt idx="2753">
                  <c:v>53.040000915527344</c:v>
                </c:pt>
                <c:pt idx="2754">
                  <c:v>45.680000305175781</c:v>
                </c:pt>
                <c:pt idx="2755">
                  <c:v>47.639999389648438</c:v>
                </c:pt>
                <c:pt idx="2756">
                  <c:v>53.159999847412109</c:v>
                </c:pt>
                <c:pt idx="2757">
                  <c:v>51.680000305175781</c:v>
                </c:pt>
                <c:pt idx="2758">
                  <c:v>59.919998168945313</c:v>
                </c:pt>
                <c:pt idx="2759">
                  <c:v>60.159999847412109</c:v>
                </c:pt>
                <c:pt idx="2760">
                  <c:v>67.919998168945313</c:v>
                </c:pt>
                <c:pt idx="2761">
                  <c:v>70.400001525878906</c:v>
                </c:pt>
                <c:pt idx="2762">
                  <c:v>68.760002136230469</c:v>
                </c:pt>
                <c:pt idx="2763">
                  <c:v>68.239997863769531</c:v>
                </c:pt>
                <c:pt idx="2764">
                  <c:v>61.520000457763672</c:v>
                </c:pt>
                <c:pt idx="2765">
                  <c:v>62.880001068115234</c:v>
                </c:pt>
                <c:pt idx="2766">
                  <c:v>70.800003051757813</c:v>
                </c:pt>
                <c:pt idx="2767">
                  <c:v>63.919998168945313</c:v>
                </c:pt>
                <c:pt idx="2768">
                  <c:v>61.720001220703125</c:v>
                </c:pt>
                <c:pt idx="2769">
                  <c:v>66.360000610351563</c:v>
                </c:pt>
                <c:pt idx="2770">
                  <c:v>60.159999847412109</c:v>
                </c:pt>
                <c:pt idx="2771">
                  <c:v>64.599998474121094</c:v>
                </c:pt>
                <c:pt idx="2772">
                  <c:v>60.919998168945313</c:v>
                </c:pt>
                <c:pt idx="2773">
                  <c:v>59.040000915527344</c:v>
                </c:pt>
                <c:pt idx="2774">
                  <c:v>63.880001068115234</c:v>
                </c:pt>
                <c:pt idx="2775">
                  <c:v>58.880001068115234</c:v>
                </c:pt>
                <c:pt idx="2776">
                  <c:v>53.400001525878906</c:v>
                </c:pt>
                <c:pt idx="2777">
                  <c:v>57.919998168945313</c:v>
                </c:pt>
                <c:pt idx="2778">
                  <c:v>61.360000610351563</c:v>
                </c:pt>
                <c:pt idx="2779">
                  <c:v>55.240001678466797</c:v>
                </c:pt>
                <c:pt idx="2780">
                  <c:v>44.759998321533203</c:v>
                </c:pt>
                <c:pt idx="2781">
                  <c:v>35.520000457763672</c:v>
                </c:pt>
                <c:pt idx="2782">
                  <c:v>35.200000762939453</c:v>
                </c:pt>
                <c:pt idx="2783">
                  <c:v>33.560001373291016</c:v>
                </c:pt>
                <c:pt idx="2784">
                  <c:v>36.240001678466797</c:v>
                </c:pt>
                <c:pt idx="2785">
                  <c:v>34.319999694824219</c:v>
                </c:pt>
                <c:pt idx="2786">
                  <c:v>27.600000381469727</c:v>
                </c:pt>
                <c:pt idx="2787">
                  <c:v>16.360000610351563</c:v>
                </c:pt>
                <c:pt idx="2788">
                  <c:v>5.8400001525878906</c:v>
                </c:pt>
                <c:pt idx="2789">
                  <c:v>5.320000171661377</c:v>
                </c:pt>
                <c:pt idx="2790">
                  <c:v>5.880000114440918</c:v>
                </c:pt>
                <c:pt idx="2791">
                  <c:v>5.9200000762939453</c:v>
                </c:pt>
                <c:pt idx="2792">
                  <c:v>5.2800002098083496</c:v>
                </c:pt>
                <c:pt idx="2793">
                  <c:v>4.880000114440918</c:v>
                </c:pt>
                <c:pt idx="2794">
                  <c:v>5.0799999237060547</c:v>
                </c:pt>
                <c:pt idx="2795">
                  <c:v>4.6399998664855957</c:v>
                </c:pt>
                <c:pt idx="2796">
                  <c:v>4.559999942779541</c:v>
                </c:pt>
                <c:pt idx="2797">
                  <c:v>5.1599998474121094</c:v>
                </c:pt>
                <c:pt idx="2798">
                  <c:v>5.679999828338623</c:v>
                </c:pt>
                <c:pt idx="2799">
                  <c:v>5</c:v>
                </c:pt>
                <c:pt idx="2800">
                  <c:v>5.0799999237060547</c:v>
                </c:pt>
                <c:pt idx="2801">
                  <c:v>4.9600000381469727</c:v>
                </c:pt>
                <c:pt idx="2802">
                  <c:v>4.559999942779541</c:v>
                </c:pt>
                <c:pt idx="2803">
                  <c:v>5.3600001335144043</c:v>
                </c:pt>
                <c:pt idx="2804">
                  <c:v>4.1999998092651367</c:v>
                </c:pt>
                <c:pt idx="2805">
                  <c:v>4.1599998474121094</c:v>
                </c:pt>
                <c:pt idx="2806">
                  <c:v>4.4800000190734863</c:v>
                </c:pt>
                <c:pt idx="2807">
                  <c:v>4.559999942779541</c:v>
                </c:pt>
                <c:pt idx="2808">
                  <c:v>3.9600000381469727</c:v>
                </c:pt>
                <c:pt idx="2809">
                  <c:v>3.559999942779541</c:v>
                </c:pt>
                <c:pt idx="2810">
                  <c:v>3.5199999809265137</c:v>
                </c:pt>
                <c:pt idx="2811">
                  <c:v>3.5999999046325684</c:v>
                </c:pt>
                <c:pt idx="2812">
                  <c:v>3.5199999809265137</c:v>
                </c:pt>
                <c:pt idx="2813">
                  <c:v>3.4000000953674316</c:v>
                </c:pt>
                <c:pt idx="2814">
                  <c:v>5.0799999237060547</c:v>
                </c:pt>
                <c:pt idx="2815">
                  <c:v>5.1999998092651367</c:v>
                </c:pt>
                <c:pt idx="2816">
                  <c:v>4.5999999046325684</c:v>
                </c:pt>
                <c:pt idx="2817">
                  <c:v>3.3199999332427979</c:v>
                </c:pt>
                <c:pt idx="2818">
                  <c:v>3.4800000190734863</c:v>
                </c:pt>
                <c:pt idx="2819">
                  <c:v>13.840000152587891</c:v>
                </c:pt>
                <c:pt idx="2820">
                  <c:v>34.560001373291016</c:v>
                </c:pt>
                <c:pt idx="2821">
                  <c:v>57.959999084472656</c:v>
                </c:pt>
                <c:pt idx="2822">
                  <c:v>44.439998626708984</c:v>
                </c:pt>
                <c:pt idx="2823">
                  <c:v>43.360000610351563</c:v>
                </c:pt>
                <c:pt idx="2824">
                  <c:v>57.880001068115234</c:v>
                </c:pt>
                <c:pt idx="2825">
                  <c:v>58.360000610351563</c:v>
                </c:pt>
                <c:pt idx="2826">
                  <c:v>52.680000305175781</c:v>
                </c:pt>
                <c:pt idx="2827">
                  <c:v>62.560001373291016</c:v>
                </c:pt>
                <c:pt idx="2828">
                  <c:v>52.799999237060547</c:v>
                </c:pt>
                <c:pt idx="2829">
                  <c:v>43.880001068115234</c:v>
                </c:pt>
                <c:pt idx="2830">
                  <c:v>46.119998931884766</c:v>
                </c:pt>
                <c:pt idx="2831">
                  <c:v>57.680000305175781</c:v>
                </c:pt>
                <c:pt idx="2832">
                  <c:v>48.880001068115234</c:v>
                </c:pt>
                <c:pt idx="2833">
                  <c:v>51.959999084472656</c:v>
                </c:pt>
                <c:pt idx="2834">
                  <c:v>47.479999542236328</c:v>
                </c:pt>
                <c:pt idx="2835">
                  <c:v>48.279998779296875</c:v>
                </c:pt>
                <c:pt idx="2836">
                  <c:v>47.720001220703125</c:v>
                </c:pt>
                <c:pt idx="2837">
                  <c:v>49.279998779296875</c:v>
                </c:pt>
                <c:pt idx="2838">
                  <c:v>47.200000762939453</c:v>
                </c:pt>
                <c:pt idx="2839">
                  <c:v>52.479999542236328</c:v>
                </c:pt>
                <c:pt idx="2840">
                  <c:v>59.400001525878906</c:v>
                </c:pt>
                <c:pt idx="2841">
                  <c:v>53.880001068115234</c:v>
                </c:pt>
                <c:pt idx="2842">
                  <c:v>52.840000152587891</c:v>
                </c:pt>
                <c:pt idx="2843">
                  <c:v>47.720001220703125</c:v>
                </c:pt>
                <c:pt idx="2844">
                  <c:v>44</c:v>
                </c:pt>
                <c:pt idx="2845">
                  <c:v>54.279998779296875</c:v>
                </c:pt>
                <c:pt idx="2846">
                  <c:v>47.520000457763672</c:v>
                </c:pt>
                <c:pt idx="2847">
                  <c:v>42.720001220703125</c:v>
                </c:pt>
                <c:pt idx="2848">
                  <c:v>49.520000457763672</c:v>
                </c:pt>
                <c:pt idx="2849">
                  <c:v>52.840000152587891</c:v>
                </c:pt>
                <c:pt idx="2850">
                  <c:v>58.799999237060547</c:v>
                </c:pt>
                <c:pt idx="2851">
                  <c:v>47.439998626708984</c:v>
                </c:pt>
                <c:pt idx="2852">
                  <c:v>47.080001831054688</c:v>
                </c:pt>
                <c:pt idx="2853">
                  <c:v>52.880001068115234</c:v>
                </c:pt>
                <c:pt idx="2854">
                  <c:v>62.119998931884766</c:v>
                </c:pt>
                <c:pt idx="2855">
                  <c:v>57.279998779296875</c:v>
                </c:pt>
                <c:pt idx="2856">
                  <c:v>57.880001068115234</c:v>
                </c:pt>
                <c:pt idx="2857">
                  <c:v>59.479999542236328</c:v>
                </c:pt>
                <c:pt idx="2858">
                  <c:v>59.159999847412109</c:v>
                </c:pt>
                <c:pt idx="2859">
                  <c:v>65.160003662109375</c:v>
                </c:pt>
                <c:pt idx="2860">
                  <c:v>56.840000152587891</c:v>
                </c:pt>
                <c:pt idx="2861">
                  <c:v>58.959999084472656</c:v>
                </c:pt>
                <c:pt idx="2862">
                  <c:v>57.040000915527344</c:v>
                </c:pt>
                <c:pt idx="2863">
                  <c:v>64.040000915527344</c:v>
                </c:pt>
                <c:pt idx="2864">
                  <c:v>65.760002136230469</c:v>
                </c:pt>
                <c:pt idx="2865">
                  <c:v>67.599998474121094</c:v>
                </c:pt>
                <c:pt idx="2866">
                  <c:v>61.159999847412109</c:v>
                </c:pt>
                <c:pt idx="2867">
                  <c:v>56.200000762939453</c:v>
                </c:pt>
                <c:pt idx="2868">
                  <c:v>61.400001525878906</c:v>
                </c:pt>
                <c:pt idx="2869">
                  <c:v>51.159999847412109</c:v>
                </c:pt>
                <c:pt idx="2870">
                  <c:v>48.319999694824219</c:v>
                </c:pt>
                <c:pt idx="2871">
                  <c:v>49.040000915527344</c:v>
                </c:pt>
                <c:pt idx="2872">
                  <c:v>57.439998626708984</c:v>
                </c:pt>
                <c:pt idx="2873">
                  <c:v>51.639999389648438</c:v>
                </c:pt>
                <c:pt idx="2874">
                  <c:v>54.040000915527344</c:v>
                </c:pt>
                <c:pt idx="2875">
                  <c:v>54.599998474121094</c:v>
                </c:pt>
                <c:pt idx="2876">
                  <c:v>46.599998474121094</c:v>
                </c:pt>
                <c:pt idx="2877">
                  <c:v>38.439998626708984</c:v>
                </c:pt>
                <c:pt idx="2878">
                  <c:v>37.159999847412109</c:v>
                </c:pt>
                <c:pt idx="2879">
                  <c:v>32.240001678466797</c:v>
                </c:pt>
                <c:pt idx="2880">
                  <c:v>27.280000686645508</c:v>
                </c:pt>
                <c:pt idx="2881">
                  <c:v>27.040000915527344</c:v>
                </c:pt>
                <c:pt idx="2882">
                  <c:v>21.600000381469727</c:v>
                </c:pt>
                <c:pt idx="2883">
                  <c:v>9.9600000381469727</c:v>
                </c:pt>
                <c:pt idx="2884">
                  <c:v>5.119999885559082</c:v>
                </c:pt>
                <c:pt idx="2885">
                  <c:v>4.9600000381469727</c:v>
                </c:pt>
                <c:pt idx="2886">
                  <c:v>5.7199997901916504</c:v>
                </c:pt>
                <c:pt idx="2887">
                  <c:v>5.9600000381469727</c:v>
                </c:pt>
                <c:pt idx="2888">
                  <c:v>5.0399999618530273</c:v>
                </c:pt>
                <c:pt idx="2889">
                  <c:v>5.440000057220459</c:v>
                </c:pt>
                <c:pt idx="2890">
                  <c:v>5.119999885559082</c:v>
                </c:pt>
                <c:pt idx="2891">
                  <c:v>4.0399999618530273</c:v>
                </c:pt>
                <c:pt idx="2892">
                  <c:v>3.7599999904632568</c:v>
                </c:pt>
                <c:pt idx="2893">
                  <c:v>5.119999885559082</c:v>
                </c:pt>
                <c:pt idx="2894">
                  <c:v>4.7199997901916504</c:v>
                </c:pt>
                <c:pt idx="2895">
                  <c:v>4.4800000190734863</c:v>
                </c:pt>
                <c:pt idx="2896">
                  <c:v>5</c:v>
                </c:pt>
                <c:pt idx="2897">
                  <c:v>4.2800002098083496</c:v>
                </c:pt>
                <c:pt idx="2898">
                  <c:v>5</c:v>
                </c:pt>
                <c:pt idx="2899">
                  <c:v>4.4800000190734863</c:v>
                </c:pt>
                <c:pt idx="2900">
                  <c:v>4.7199997901916504</c:v>
                </c:pt>
                <c:pt idx="2901">
                  <c:v>3.6800000667572021</c:v>
                </c:pt>
                <c:pt idx="2902">
                  <c:v>3.7200000286102295</c:v>
                </c:pt>
                <c:pt idx="2903">
                  <c:v>3.7999999523162842</c:v>
                </c:pt>
                <c:pt idx="2904">
                  <c:v>3.119999885559082</c:v>
                </c:pt>
                <c:pt idx="2905">
                  <c:v>3.3599998950958252</c:v>
                </c:pt>
                <c:pt idx="2906">
                  <c:v>3.2799999713897705</c:v>
                </c:pt>
                <c:pt idx="2907">
                  <c:v>3.440000057220459</c:v>
                </c:pt>
                <c:pt idx="2908">
                  <c:v>3.7200000286102295</c:v>
                </c:pt>
                <c:pt idx="2909">
                  <c:v>3.9600000381469727</c:v>
                </c:pt>
                <c:pt idx="2910">
                  <c:v>4.2800002098083496</c:v>
                </c:pt>
                <c:pt idx="2911">
                  <c:v>4.4800000190734863</c:v>
                </c:pt>
                <c:pt idx="2912">
                  <c:v>12.720000267028809</c:v>
                </c:pt>
                <c:pt idx="2913">
                  <c:v>20.600000381469727</c:v>
                </c:pt>
                <c:pt idx="2914">
                  <c:v>25.120000839233398</c:v>
                </c:pt>
                <c:pt idx="2915">
                  <c:v>42.119998931884766</c:v>
                </c:pt>
                <c:pt idx="2916">
                  <c:v>39.959999084472656</c:v>
                </c:pt>
                <c:pt idx="2917">
                  <c:v>42.119998931884766</c:v>
                </c:pt>
                <c:pt idx="2918">
                  <c:v>61.759998321533203</c:v>
                </c:pt>
                <c:pt idx="2919">
                  <c:v>53.159999847412109</c:v>
                </c:pt>
                <c:pt idx="2920">
                  <c:v>51.720001220703125</c:v>
                </c:pt>
                <c:pt idx="2921">
                  <c:v>53.799999237060547</c:v>
                </c:pt>
                <c:pt idx="2922">
                  <c:v>50.080001831054688</c:v>
                </c:pt>
                <c:pt idx="2923">
                  <c:v>61.759998321533203</c:v>
                </c:pt>
                <c:pt idx="2924">
                  <c:v>44.720001220703125</c:v>
                </c:pt>
                <c:pt idx="2925">
                  <c:v>50.520000457763672</c:v>
                </c:pt>
                <c:pt idx="2926">
                  <c:v>53.639999389648438</c:v>
                </c:pt>
                <c:pt idx="2927">
                  <c:v>48.840000152587891</c:v>
                </c:pt>
                <c:pt idx="2928">
                  <c:v>54.240001678466797</c:v>
                </c:pt>
                <c:pt idx="2929">
                  <c:v>63.240001678466797</c:v>
                </c:pt>
                <c:pt idx="2930">
                  <c:v>66.239997863769531</c:v>
                </c:pt>
                <c:pt idx="2931">
                  <c:v>54.400001525878906</c:v>
                </c:pt>
                <c:pt idx="2932">
                  <c:v>55.080001831054688</c:v>
                </c:pt>
                <c:pt idx="2933">
                  <c:v>53.840000152587891</c:v>
                </c:pt>
                <c:pt idx="2934">
                  <c:v>55.680000305175781</c:v>
                </c:pt>
                <c:pt idx="2935">
                  <c:v>55.439998626708984</c:v>
                </c:pt>
                <c:pt idx="2936">
                  <c:v>48.040000915527344</c:v>
                </c:pt>
                <c:pt idx="2937">
                  <c:v>50.720001220703125</c:v>
                </c:pt>
                <c:pt idx="2938">
                  <c:v>52.599998474121094</c:v>
                </c:pt>
                <c:pt idx="2939">
                  <c:v>54.279998779296875</c:v>
                </c:pt>
                <c:pt idx="2940">
                  <c:v>49.119998931884766</c:v>
                </c:pt>
                <c:pt idx="2941">
                  <c:v>56.200000762939453</c:v>
                </c:pt>
                <c:pt idx="2942">
                  <c:v>50.959999084472656</c:v>
                </c:pt>
                <c:pt idx="2943">
                  <c:v>48.040000915527344</c:v>
                </c:pt>
                <c:pt idx="2944">
                  <c:v>45.759998321533203</c:v>
                </c:pt>
                <c:pt idx="2945">
                  <c:v>60.799999237060547</c:v>
                </c:pt>
                <c:pt idx="2946">
                  <c:v>53.639999389648438</c:v>
                </c:pt>
                <c:pt idx="2947">
                  <c:v>52.759998321533203</c:v>
                </c:pt>
                <c:pt idx="2948">
                  <c:v>49.159999847412109</c:v>
                </c:pt>
                <c:pt idx="2949">
                  <c:v>46.040000915527344</c:v>
                </c:pt>
                <c:pt idx="2950">
                  <c:v>60.520000457763672</c:v>
                </c:pt>
                <c:pt idx="2951">
                  <c:v>64.199996948242188</c:v>
                </c:pt>
                <c:pt idx="2952">
                  <c:v>73.519996643066406</c:v>
                </c:pt>
                <c:pt idx="2953">
                  <c:v>62.040000915527344</c:v>
                </c:pt>
                <c:pt idx="2954">
                  <c:v>71.44000244140625</c:v>
                </c:pt>
                <c:pt idx="2955">
                  <c:v>67.319999694824219</c:v>
                </c:pt>
                <c:pt idx="2956">
                  <c:v>62.840000152587891</c:v>
                </c:pt>
                <c:pt idx="2957">
                  <c:v>67.800003051757813</c:v>
                </c:pt>
                <c:pt idx="2958">
                  <c:v>64.599998474121094</c:v>
                </c:pt>
                <c:pt idx="2959">
                  <c:v>74.599998474121094</c:v>
                </c:pt>
                <c:pt idx="2960">
                  <c:v>62.799999237060547</c:v>
                </c:pt>
                <c:pt idx="2961">
                  <c:v>63.959999084472656</c:v>
                </c:pt>
                <c:pt idx="2962">
                  <c:v>57.159999847412109</c:v>
                </c:pt>
                <c:pt idx="2963">
                  <c:v>57.119998931884766</c:v>
                </c:pt>
                <c:pt idx="2964">
                  <c:v>59.520000457763672</c:v>
                </c:pt>
                <c:pt idx="2965">
                  <c:v>54.119998931884766</c:v>
                </c:pt>
                <c:pt idx="2966">
                  <c:v>58.639999389648438</c:v>
                </c:pt>
                <c:pt idx="2967">
                  <c:v>56.959999084472656</c:v>
                </c:pt>
                <c:pt idx="2968">
                  <c:v>59.200000762939453</c:v>
                </c:pt>
                <c:pt idx="2969">
                  <c:v>57</c:v>
                </c:pt>
                <c:pt idx="2970">
                  <c:v>56.759998321533203</c:v>
                </c:pt>
                <c:pt idx="2971">
                  <c:v>55.479999542236328</c:v>
                </c:pt>
                <c:pt idx="2972">
                  <c:v>46.599998474121094</c:v>
                </c:pt>
                <c:pt idx="2973">
                  <c:v>37.919998168945313</c:v>
                </c:pt>
                <c:pt idx="2974">
                  <c:v>36.240001678466797</c:v>
                </c:pt>
                <c:pt idx="2975">
                  <c:v>31.239999771118164</c:v>
                </c:pt>
                <c:pt idx="2976">
                  <c:v>27.280000686645508</c:v>
                </c:pt>
                <c:pt idx="2977">
                  <c:v>26.879999160766602</c:v>
                </c:pt>
                <c:pt idx="2978">
                  <c:v>27.079999923706055</c:v>
                </c:pt>
                <c:pt idx="2979">
                  <c:v>25.719999313354492</c:v>
                </c:pt>
                <c:pt idx="2980">
                  <c:v>21.760000228881836</c:v>
                </c:pt>
                <c:pt idx="2981">
                  <c:v>21.639999389648438</c:v>
                </c:pt>
                <c:pt idx="2982">
                  <c:v>21.600000381469727</c:v>
                </c:pt>
                <c:pt idx="2983">
                  <c:v>11.920000076293945</c:v>
                </c:pt>
                <c:pt idx="2984">
                  <c:v>5.5999999046325684</c:v>
                </c:pt>
                <c:pt idx="2985">
                  <c:v>4.9200000762939453</c:v>
                </c:pt>
                <c:pt idx="2986">
                  <c:v>4.880000114440918</c:v>
                </c:pt>
                <c:pt idx="2987">
                  <c:v>4.7600002288818359</c:v>
                </c:pt>
                <c:pt idx="2988">
                  <c:v>4.4000000953674316</c:v>
                </c:pt>
                <c:pt idx="2989">
                  <c:v>4.5199999809265137</c:v>
                </c:pt>
                <c:pt idx="2990">
                  <c:v>4.8400001525878906</c:v>
                </c:pt>
                <c:pt idx="2991">
                  <c:v>4.8400001525878906</c:v>
                </c:pt>
                <c:pt idx="2992">
                  <c:v>4.8000001907348633</c:v>
                </c:pt>
                <c:pt idx="2993">
                  <c:v>5.0399999618530273</c:v>
                </c:pt>
                <c:pt idx="2994">
                  <c:v>4.7600002288818359</c:v>
                </c:pt>
                <c:pt idx="2995">
                  <c:v>4.679999828338623</c:v>
                </c:pt>
                <c:pt idx="2996">
                  <c:v>5.2399997711181641</c:v>
                </c:pt>
                <c:pt idx="2997">
                  <c:v>4.5199999809265137</c:v>
                </c:pt>
                <c:pt idx="2998">
                  <c:v>4.9200000762939453</c:v>
                </c:pt>
                <c:pt idx="2999">
                  <c:v>4.679999828338623</c:v>
                </c:pt>
                <c:pt idx="3000">
                  <c:v>3.7200000286102295</c:v>
                </c:pt>
                <c:pt idx="3001">
                  <c:v>3.6400001049041748</c:v>
                </c:pt>
                <c:pt idx="3002">
                  <c:v>3.559999942779541</c:v>
                </c:pt>
                <c:pt idx="3003">
                  <c:v>3.5999999046325684</c:v>
                </c:pt>
                <c:pt idx="3004">
                  <c:v>3.880000114440918</c:v>
                </c:pt>
                <c:pt idx="3005">
                  <c:v>4.119999885559082</c:v>
                </c:pt>
                <c:pt idx="3006">
                  <c:v>5.1599998474121094</c:v>
                </c:pt>
                <c:pt idx="3007">
                  <c:v>5.880000114440918</c:v>
                </c:pt>
                <c:pt idx="3008">
                  <c:v>4.440000057220459</c:v>
                </c:pt>
                <c:pt idx="3009">
                  <c:v>3.8399999141693115</c:v>
                </c:pt>
                <c:pt idx="3010">
                  <c:v>3.7200000286102295</c:v>
                </c:pt>
                <c:pt idx="3011">
                  <c:v>20.360000610351563</c:v>
                </c:pt>
                <c:pt idx="3012">
                  <c:v>62.959999084472656</c:v>
                </c:pt>
                <c:pt idx="3013">
                  <c:v>66.480003356933594</c:v>
                </c:pt>
                <c:pt idx="3014">
                  <c:v>54.759998321533203</c:v>
                </c:pt>
                <c:pt idx="3015">
                  <c:v>45.240001678466797</c:v>
                </c:pt>
                <c:pt idx="3016">
                  <c:v>60.240001678466797</c:v>
                </c:pt>
                <c:pt idx="3017">
                  <c:v>62.840000152587891</c:v>
                </c:pt>
                <c:pt idx="3018">
                  <c:v>49.560001373291016</c:v>
                </c:pt>
                <c:pt idx="3019">
                  <c:v>61.599998474121094</c:v>
                </c:pt>
                <c:pt idx="3020">
                  <c:v>61.360000610351563</c:v>
                </c:pt>
                <c:pt idx="3021">
                  <c:v>50.159999847412109</c:v>
                </c:pt>
                <c:pt idx="3022">
                  <c:v>37.639999389648438</c:v>
                </c:pt>
                <c:pt idx="3023">
                  <c:v>55.279998779296875</c:v>
                </c:pt>
                <c:pt idx="3024">
                  <c:v>58.520000457763672</c:v>
                </c:pt>
                <c:pt idx="3025">
                  <c:v>56.720001220703125</c:v>
                </c:pt>
                <c:pt idx="3026">
                  <c:v>59.919998168945313</c:v>
                </c:pt>
                <c:pt idx="3027">
                  <c:v>53.560001373291016</c:v>
                </c:pt>
                <c:pt idx="3028">
                  <c:v>56.279998779296875</c:v>
                </c:pt>
                <c:pt idx="3029">
                  <c:v>52.919998168945313</c:v>
                </c:pt>
                <c:pt idx="3030">
                  <c:v>61.720001220703125</c:v>
                </c:pt>
                <c:pt idx="3031">
                  <c:v>60.479999542236328</c:v>
                </c:pt>
                <c:pt idx="3032">
                  <c:v>54.439998626708984</c:v>
                </c:pt>
                <c:pt idx="3033">
                  <c:v>68.55999755859375</c:v>
                </c:pt>
                <c:pt idx="3034">
                  <c:v>53.599998474121094</c:v>
                </c:pt>
                <c:pt idx="3035">
                  <c:v>51.040000915527344</c:v>
                </c:pt>
                <c:pt idx="3036">
                  <c:v>49.319999694824219</c:v>
                </c:pt>
                <c:pt idx="3037">
                  <c:v>59.919998168945313</c:v>
                </c:pt>
                <c:pt idx="3038">
                  <c:v>59.759998321533203</c:v>
                </c:pt>
                <c:pt idx="3039">
                  <c:v>68.879997253417969</c:v>
                </c:pt>
                <c:pt idx="3040">
                  <c:v>60.439998626708984</c:v>
                </c:pt>
                <c:pt idx="3041">
                  <c:v>52.759998321533203</c:v>
                </c:pt>
                <c:pt idx="3042">
                  <c:v>50.799999237060547</c:v>
                </c:pt>
                <c:pt idx="3043">
                  <c:v>52.840000152587891</c:v>
                </c:pt>
                <c:pt idx="3044">
                  <c:v>57.360000610351563</c:v>
                </c:pt>
                <c:pt idx="3045">
                  <c:v>70.239997863769531</c:v>
                </c:pt>
                <c:pt idx="3046">
                  <c:v>61.759998321533203</c:v>
                </c:pt>
                <c:pt idx="3047">
                  <c:v>59.919998168945313</c:v>
                </c:pt>
                <c:pt idx="3048">
                  <c:v>61.080001831054688</c:v>
                </c:pt>
                <c:pt idx="3049">
                  <c:v>70.239997863769531</c:v>
                </c:pt>
                <c:pt idx="3050">
                  <c:v>76.239997863769531</c:v>
                </c:pt>
                <c:pt idx="3051">
                  <c:v>69.839996337890625</c:v>
                </c:pt>
                <c:pt idx="3052">
                  <c:v>80.160003662109375</c:v>
                </c:pt>
                <c:pt idx="3053">
                  <c:v>65.599998474121094</c:v>
                </c:pt>
                <c:pt idx="3054">
                  <c:v>69.199996948242188</c:v>
                </c:pt>
                <c:pt idx="3055">
                  <c:v>71.760002136230469</c:v>
                </c:pt>
                <c:pt idx="3056">
                  <c:v>79.279998779296875</c:v>
                </c:pt>
                <c:pt idx="3057">
                  <c:v>69.319999694824219</c:v>
                </c:pt>
                <c:pt idx="3058">
                  <c:v>68.44000244140625</c:v>
                </c:pt>
                <c:pt idx="3059">
                  <c:v>62.240001678466797</c:v>
                </c:pt>
                <c:pt idx="3060">
                  <c:v>63.080001831054688</c:v>
                </c:pt>
                <c:pt idx="3061">
                  <c:v>62.159999847412109</c:v>
                </c:pt>
                <c:pt idx="3062">
                  <c:v>55.119998931884766</c:v>
                </c:pt>
                <c:pt idx="3063">
                  <c:v>56.040000915527344</c:v>
                </c:pt>
                <c:pt idx="3064">
                  <c:v>51.680000305175781</c:v>
                </c:pt>
                <c:pt idx="3065">
                  <c:v>59.360000610351563</c:v>
                </c:pt>
                <c:pt idx="3066">
                  <c:v>58.959999084472656</c:v>
                </c:pt>
                <c:pt idx="3067">
                  <c:v>58.799999237060547</c:v>
                </c:pt>
                <c:pt idx="3068">
                  <c:v>54.560001373291016</c:v>
                </c:pt>
                <c:pt idx="3069">
                  <c:v>70.239997863769531</c:v>
                </c:pt>
                <c:pt idx="3070">
                  <c:v>52.520000457763672</c:v>
                </c:pt>
                <c:pt idx="3071">
                  <c:v>54.759998321533203</c:v>
                </c:pt>
                <c:pt idx="3072">
                  <c:v>41.720001220703125</c:v>
                </c:pt>
                <c:pt idx="3073">
                  <c:v>34.799999237060547</c:v>
                </c:pt>
                <c:pt idx="3074">
                  <c:v>32.759998321533203</c:v>
                </c:pt>
                <c:pt idx="3075">
                  <c:v>33.759998321533203</c:v>
                </c:pt>
                <c:pt idx="3076">
                  <c:v>28.440000534057617</c:v>
                </c:pt>
                <c:pt idx="3077">
                  <c:v>27.879999160766602</c:v>
                </c:pt>
                <c:pt idx="3078">
                  <c:v>26.360000610351563</c:v>
                </c:pt>
                <c:pt idx="3079">
                  <c:v>13.800000190734863</c:v>
                </c:pt>
                <c:pt idx="3080">
                  <c:v>4.4800000190734863</c:v>
                </c:pt>
                <c:pt idx="3081">
                  <c:v>4.3600001335144043</c:v>
                </c:pt>
                <c:pt idx="3082">
                  <c:v>3.3199999332427979</c:v>
                </c:pt>
                <c:pt idx="3083">
                  <c:v>3.6400001049041748</c:v>
                </c:pt>
                <c:pt idx="3084">
                  <c:v>3.9200000762939453</c:v>
                </c:pt>
                <c:pt idx="3085">
                  <c:v>4.679999828338623</c:v>
                </c:pt>
                <c:pt idx="3086">
                  <c:v>5.0399999618530273</c:v>
                </c:pt>
                <c:pt idx="3087">
                  <c:v>5.2800002098083496</c:v>
                </c:pt>
                <c:pt idx="3088">
                  <c:v>4.5199999809265137</c:v>
                </c:pt>
                <c:pt idx="3089">
                  <c:v>4.119999885559082</c:v>
                </c:pt>
                <c:pt idx="3090">
                  <c:v>3.2400000095367432</c:v>
                </c:pt>
                <c:pt idx="3091">
                  <c:v>3.2799999713897705</c:v>
                </c:pt>
                <c:pt idx="3092">
                  <c:v>3.2000000476837158</c:v>
                </c:pt>
                <c:pt idx="3093">
                  <c:v>3.9200000762939453</c:v>
                </c:pt>
                <c:pt idx="3094">
                  <c:v>3.1600000858306885</c:v>
                </c:pt>
                <c:pt idx="3095">
                  <c:v>3.8399999141693115</c:v>
                </c:pt>
                <c:pt idx="3096">
                  <c:v>3.6800000667572021</c:v>
                </c:pt>
                <c:pt idx="3097">
                  <c:v>3.6400001049041748</c:v>
                </c:pt>
                <c:pt idx="3098">
                  <c:v>3.2400000095367432</c:v>
                </c:pt>
                <c:pt idx="3099">
                  <c:v>2.9200000762939453</c:v>
                </c:pt>
                <c:pt idx="3100">
                  <c:v>3.0799999237060547</c:v>
                </c:pt>
                <c:pt idx="3101">
                  <c:v>3.440000057220459</c:v>
                </c:pt>
                <c:pt idx="3102">
                  <c:v>3.7999999523162842</c:v>
                </c:pt>
                <c:pt idx="3103">
                  <c:v>4.559999942779541</c:v>
                </c:pt>
                <c:pt idx="3104">
                  <c:v>3.880000114440918</c:v>
                </c:pt>
                <c:pt idx="3105">
                  <c:v>3.880000114440918</c:v>
                </c:pt>
                <c:pt idx="3106">
                  <c:v>4.119999885559082</c:v>
                </c:pt>
                <c:pt idx="3107">
                  <c:v>13.319999694824219</c:v>
                </c:pt>
                <c:pt idx="3108">
                  <c:v>49.720001220703125</c:v>
                </c:pt>
                <c:pt idx="3109">
                  <c:v>78.040000915527344</c:v>
                </c:pt>
                <c:pt idx="3110">
                  <c:v>56.439998626708984</c:v>
                </c:pt>
                <c:pt idx="3111">
                  <c:v>46.439998626708984</c:v>
                </c:pt>
                <c:pt idx="3112">
                  <c:v>57.319999694824219</c:v>
                </c:pt>
                <c:pt idx="3113">
                  <c:v>56.599998474121094</c:v>
                </c:pt>
                <c:pt idx="3114">
                  <c:v>49.520000457763672</c:v>
                </c:pt>
                <c:pt idx="3115">
                  <c:v>65.080001831054688</c:v>
                </c:pt>
                <c:pt idx="3116">
                  <c:v>52.439998626708984</c:v>
                </c:pt>
                <c:pt idx="3117">
                  <c:v>45.479999542236328</c:v>
                </c:pt>
                <c:pt idx="3118">
                  <c:v>47.759998321533203</c:v>
                </c:pt>
                <c:pt idx="3119">
                  <c:v>45.639999389648438</c:v>
                </c:pt>
                <c:pt idx="3120">
                  <c:v>59.599998474121094</c:v>
                </c:pt>
                <c:pt idx="3121">
                  <c:v>48.279998779296875</c:v>
                </c:pt>
                <c:pt idx="3122">
                  <c:v>48.279998779296875</c:v>
                </c:pt>
                <c:pt idx="3123">
                  <c:v>61.680000305175781</c:v>
                </c:pt>
                <c:pt idx="3124">
                  <c:v>62.040000915527344</c:v>
                </c:pt>
                <c:pt idx="3125">
                  <c:v>57.279998779296875</c:v>
                </c:pt>
                <c:pt idx="3126">
                  <c:v>51.159999847412109</c:v>
                </c:pt>
                <c:pt idx="3127">
                  <c:v>67.199996948242188</c:v>
                </c:pt>
                <c:pt idx="3128">
                  <c:v>55.040000915527344</c:v>
                </c:pt>
                <c:pt idx="3129">
                  <c:v>54.119998931884766</c:v>
                </c:pt>
                <c:pt idx="3130">
                  <c:v>51.319999694824219</c:v>
                </c:pt>
                <c:pt idx="3131">
                  <c:v>65.080001831054688</c:v>
                </c:pt>
                <c:pt idx="3132">
                  <c:v>65.800003051757813</c:v>
                </c:pt>
                <c:pt idx="3133">
                  <c:v>60.959999084472656</c:v>
                </c:pt>
                <c:pt idx="3134">
                  <c:v>58.880001068115234</c:v>
                </c:pt>
                <c:pt idx="3135">
                  <c:v>60.159999847412109</c:v>
                </c:pt>
                <c:pt idx="3136">
                  <c:v>59.840000152587891</c:v>
                </c:pt>
                <c:pt idx="3137">
                  <c:v>67.760002136230469</c:v>
                </c:pt>
                <c:pt idx="3138">
                  <c:v>58.040000915527344</c:v>
                </c:pt>
                <c:pt idx="3139">
                  <c:v>59.200000762939453</c:v>
                </c:pt>
                <c:pt idx="3140">
                  <c:v>63.560001373291016</c:v>
                </c:pt>
                <c:pt idx="3141">
                  <c:v>65.760002136230469</c:v>
                </c:pt>
                <c:pt idx="3142">
                  <c:v>60.479999542236328</c:v>
                </c:pt>
                <c:pt idx="3143">
                  <c:v>66.919998168945313</c:v>
                </c:pt>
                <c:pt idx="3144">
                  <c:v>61.119998931884766</c:v>
                </c:pt>
                <c:pt idx="3145">
                  <c:v>53</c:v>
                </c:pt>
                <c:pt idx="3146">
                  <c:v>63.959999084472656</c:v>
                </c:pt>
                <c:pt idx="3147">
                  <c:v>61.599998474121094</c:v>
                </c:pt>
                <c:pt idx="3148">
                  <c:v>66.239997863769531</c:v>
                </c:pt>
                <c:pt idx="3149">
                  <c:v>73.120002746582031</c:v>
                </c:pt>
                <c:pt idx="3150">
                  <c:v>78.080001831054688</c:v>
                </c:pt>
                <c:pt idx="3151">
                  <c:v>63.759998321533203</c:v>
                </c:pt>
                <c:pt idx="3152">
                  <c:v>65.839996337890625</c:v>
                </c:pt>
                <c:pt idx="3153">
                  <c:v>64.599998474121094</c:v>
                </c:pt>
                <c:pt idx="3154">
                  <c:v>58.799999237060547</c:v>
                </c:pt>
                <c:pt idx="3155">
                  <c:v>66.800003051757813</c:v>
                </c:pt>
                <c:pt idx="3156">
                  <c:v>61.840000152587891</c:v>
                </c:pt>
                <c:pt idx="3157">
                  <c:v>67.080001831054688</c:v>
                </c:pt>
                <c:pt idx="3158">
                  <c:v>60.439998626708984</c:v>
                </c:pt>
                <c:pt idx="3159">
                  <c:v>55.639999389648438</c:v>
                </c:pt>
                <c:pt idx="3160">
                  <c:v>59.080001831054688</c:v>
                </c:pt>
                <c:pt idx="3161">
                  <c:v>54.520000457763672</c:v>
                </c:pt>
                <c:pt idx="3162">
                  <c:v>55.360000610351563</c:v>
                </c:pt>
                <c:pt idx="3163">
                  <c:v>58.119998931884766</c:v>
                </c:pt>
                <c:pt idx="3164">
                  <c:v>60.759998321533203</c:v>
                </c:pt>
                <c:pt idx="3165">
                  <c:v>59.159999847412109</c:v>
                </c:pt>
                <c:pt idx="3166">
                  <c:v>57.040000915527344</c:v>
                </c:pt>
                <c:pt idx="3167">
                  <c:v>57.119998931884766</c:v>
                </c:pt>
                <c:pt idx="3168">
                  <c:v>40.520000457763672</c:v>
                </c:pt>
                <c:pt idx="3169">
                  <c:v>37.319999694824219</c:v>
                </c:pt>
                <c:pt idx="3170">
                  <c:v>38</c:v>
                </c:pt>
                <c:pt idx="3171">
                  <c:v>31.760000228881836</c:v>
                </c:pt>
                <c:pt idx="3172">
                  <c:v>25.920000076293945</c:v>
                </c:pt>
                <c:pt idx="3173">
                  <c:v>26.879999160766602</c:v>
                </c:pt>
                <c:pt idx="3174">
                  <c:v>27.360000610351563</c:v>
                </c:pt>
                <c:pt idx="3175">
                  <c:v>14.359999656677246</c:v>
                </c:pt>
                <c:pt idx="3176">
                  <c:v>4.4000000953674316</c:v>
                </c:pt>
                <c:pt idx="3177">
                  <c:v>4.5199999809265137</c:v>
                </c:pt>
                <c:pt idx="3178">
                  <c:v>4.2399997711181641</c:v>
                </c:pt>
                <c:pt idx="3179">
                  <c:v>3.7200000286102295</c:v>
                </c:pt>
                <c:pt idx="3180">
                  <c:v>3.2000000476837158</c:v>
                </c:pt>
                <c:pt idx="3181">
                  <c:v>3.559999942779541</c:v>
                </c:pt>
                <c:pt idx="3182">
                  <c:v>5.119999885559082</c:v>
                </c:pt>
                <c:pt idx="3183">
                  <c:v>5.1999998092651367</c:v>
                </c:pt>
                <c:pt idx="3184">
                  <c:v>5.0799999237060547</c:v>
                </c:pt>
                <c:pt idx="3185">
                  <c:v>4.7199997901916504</c:v>
                </c:pt>
                <c:pt idx="3186">
                  <c:v>4.7199997901916504</c:v>
                </c:pt>
                <c:pt idx="3187">
                  <c:v>4.3600001335144043</c:v>
                </c:pt>
                <c:pt idx="3188">
                  <c:v>4.5199999809265137</c:v>
                </c:pt>
                <c:pt idx="3189">
                  <c:v>3.5999999046325684</c:v>
                </c:pt>
                <c:pt idx="3190">
                  <c:v>3.559999942779541</c:v>
                </c:pt>
                <c:pt idx="3191">
                  <c:v>3.9600000381469727</c:v>
                </c:pt>
                <c:pt idx="3192">
                  <c:v>3.9200000762939453</c:v>
                </c:pt>
                <c:pt idx="3193">
                  <c:v>3.8399999141693115</c:v>
                </c:pt>
                <c:pt idx="3194">
                  <c:v>3.2799999713897705</c:v>
                </c:pt>
                <c:pt idx="3195">
                  <c:v>3.3199999332427979</c:v>
                </c:pt>
                <c:pt idx="3196">
                  <c:v>3.440000057220459</c:v>
                </c:pt>
                <c:pt idx="3197">
                  <c:v>4</c:v>
                </c:pt>
                <c:pt idx="3198">
                  <c:v>4.1599998474121094</c:v>
                </c:pt>
                <c:pt idx="3199">
                  <c:v>4.7199997901916504</c:v>
                </c:pt>
                <c:pt idx="3200">
                  <c:v>4.2399997711181641</c:v>
                </c:pt>
                <c:pt idx="3201">
                  <c:v>4.119999885559082</c:v>
                </c:pt>
                <c:pt idx="3202">
                  <c:v>4</c:v>
                </c:pt>
                <c:pt idx="3203">
                  <c:v>13.439999580383301</c:v>
                </c:pt>
                <c:pt idx="3204">
                  <c:v>19</c:v>
                </c:pt>
                <c:pt idx="3205">
                  <c:v>18.959999084472656</c:v>
                </c:pt>
                <c:pt idx="3206">
                  <c:v>19.079999923706055</c:v>
                </c:pt>
                <c:pt idx="3207">
                  <c:v>19.799999237060547</c:v>
                </c:pt>
                <c:pt idx="3208">
                  <c:v>54.279998779296875</c:v>
                </c:pt>
                <c:pt idx="3209">
                  <c:v>59.680000305175781</c:v>
                </c:pt>
                <c:pt idx="3210">
                  <c:v>50.919998168945313</c:v>
                </c:pt>
                <c:pt idx="3211">
                  <c:v>44.319999694824219</c:v>
                </c:pt>
                <c:pt idx="3212">
                  <c:v>53.159999847412109</c:v>
                </c:pt>
                <c:pt idx="3213">
                  <c:v>42.919998168945313</c:v>
                </c:pt>
                <c:pt idx="3214">
                  <c:v>43.720001220703125</c:v>
                </c:pt>
                <c:pt idx="3215">
                  <c:v>55.479999542236328</c:v>
                </c:pt>
                <c:pt idx="3216">
                  <c:v>62.639999389648438</c:v>
                </c:pt>
                <c:pt idx="3217">
                  <c:v>54.880001068115234</c:v>
                </c:pt>
                <c:pt idx="3218">
                  <c:v>55.439998626708984</c:v>
                </c:pt>
                <c:pt idx="3219">
                  <c:v>54.599998474121094</c:v>
                </c:pt>
                <c:pt idx="3220">
                  <c:v>57.799999237060547</c:v>
                </c:pt>
                <c:pt idx="3221">
                  <c:v>66.599998474121094</c:v>
                </c:pt>
                <c:pt idx="3222">
                  <c:v>70.680000305175781</c:v>
                </c:pt>
                <c:pt idx="3223">
                  <c:v>65.839996337890625</c:v>
                </c:pt>
                <c:pt idx="3224">
                  <c:v>51.240001678466797</c:v>
                </c:pt>
                <c:pt idx="3225">
                  <c:v>71.120002746582031</c:v>
                </c:pt>
                <c:pt idx="3226">
                  <c:v>67.879997253417969</c:v>
                </c:pt>
                <c:pt idx="3227">
                  <c:v>73.199996948242188</c:v>
                </c:pt>
                <c:pt idx="3228">
                  <c:v>71.279998779296875</c:v>
                </c:pt>
                <c:pt idx="3229">
                  <c:v>65</c:v>
                </c:pt>
                <c:pt idx="3230">
                  <c:v>54.919998168945313</c:v>
                </c:pt>
                <c:pt idx="3231">
                  <c:v>59.479999542236328</c:v>
                </c:pt>
                <c:pt idx="3232">
                  <c:v>67.480003356933594</c:v>
                </c:pt>
                <c:pt idx="3233">
                  <c:v>58.599998474121094</c:v>
                </c:pt>
                <c:pt idx="3234">
                  <c:v>69.680000305175781</c:v>
                </c:pt>
                <c:pt idx="3235">
                  <c:v>86.639999389648438</c:v>
                </c:pt>
                <c:pt idx="3236">
                  <c:v>96.160003662109375</c:v>
                </c:pt>
                <c:pt idx="3237">
                  <c:v>82.800003051757813</c:v>
                </c:pt>
                <c:pt idx="3238">
                  <c:v>75.080001831054688</c:v>
                </c:pt>
                <c:pt idx="3239">
                  <c:v>86.199996948242188</c:v>
                </c:pt>
                <c:pt idx="3240">
                  <c:v>90.639999389648438</c:v>
                </c:pt>
                <c:pt idx="3241">
                  <c:v>86.160003662109375</c:v>
                </c:pt>
                <c:pt idx="3242">
                  <c:v>86.44000244140625</c:v>
                </c:pt>
                <c:pt idx="3243">
                  <c:v>82.680000305175781</c:v>
                </c:pt>
                <c:pt idx="3244">
                  <c:v>80.360000610351563</c:v>
                </c:pt>
                <c:pt idx="3245">
                  <c:v>84.599998474121094</c:v>
                </c:pt>
                <c:pt idx="3246">
                  <c:v>85.080001831054688</c:v>
                </c:pt>
                <c:pt idx="3247">
                  <c:v>102.27999877929688</c:v>
                </c:pt>
                <c:pt idx="3248">
                  <c:v>70.360000610351563</c:v>
                </c:pt>
                <c:pt idx="3249">
                  <c:v>100.23999786376953</c:v>
                </c:pt>
                <c:pt idx="3250">
                  <c:v>90</c:v>
                </c:pt>
                <c:pt idx="3251">
                  <c:v>83.720001220703125</c:v>
                </c:pt>
                <c:pt idx="3252">
                  <c:v>94.519996643066406</c:v>
                </c:pt>
                <c:pt idx="3253">
                  <c:v>95.080001831054688</c:v>
                </c:pt>
                <c:pt idx="3254">
                  <c:v>92.680000305175781</c:v>
                </c:pt>
                <c:pt idx="3255">
                  <c:v>99.639999389648438</c:v>
                </c:pt>
                <c:pt idx="3256">
                  <c:v>84.55999755859375</c:v>
                </c:pt>
                <c:pt idx="3257">
                  <c:v>92.839996337890625</c:v>
                </c:pt>
                <c:pt idx="3258">
                  <c:v>99.44000244140625</c:v>
                </c:pt>
                <c:pt idx="3259">
                  <c:v>97.800003051757813</c:v>
                </c:pt>
                <c:pt idx="3260">
                  <c:v>93.360000610351563</c:v>
                </c:pt>
                <c:pt idx="3261">
                  <c:v>79.720001220703125</c:v>
                </c:pt>
                <c:pt idx="3262">
                  <c:v>77.760002136230469</c:v>
                </c:pt>
                <c:pt idx="3263">
                  <c:v>55.959999084472656</c:v>
                </c:pt>
                <c:pt idx="3264">
                  <c:v>37.479999542236328</c:v>
                </c:pt>
                <c:pt idx="3265">
                  <c:v>32.439998626708984</c:v>
                </c:pt>
                <c:pt idx="3266">
                  <c:v>38</c:v>
                </c:pt>
                <c:pt idx="3267">
                  <c:v>26.840000152587891</c:v>
                </c:pt>
                <c:pt idx="3268">
                  <c:v>37.119998931884766</c:v>
                </c:pt>
                <c:pt idx="3269">
                  <c:v>34.799999237060547</c:v>
                </c:pt>
                <c:pt idx="3270">
                  <c:v>37.880001068115234</c:v>
                </c:pt>
                <c:pt idx="3271">
                  <c:v>33.400001525878906</c:v>
                </c:pt>
                <c:pt idx="3272">
                  <c:v>37.240001678466797</c:v>
                </c:pt>
                <c:pt idx="3273">
                  <c:v>28.840000152587891</c:v>
                </c:pt>
                <c:pt idx="3274">
                  <c:v>17.319999694824219</c:v>
                </c:pt>
                <c:pt idx="3275">
                  <c:v>11</c:v>
                </c:pt>
                <c:pt idx="3276">
                  <c:v>5.7600002288818359</c:v>
                </c:pt>
                <c:pt idx="3277">
                  <c:v>3.1600000858306885</c:v>
                </c:pt>
                <c:pt idx="3278">
                  <c:v>3.6800000667572021</c:v>
                </c:pt>
                <c:pt idx="3279">
                  <c:v>3.119999885559082</c:v>
                </c:pt>
                <c:pt idx="3280">
                  <c:v>3.3599998950958252</c:v>
                </c:pt>
                <c:pt idx="3281">
                  <c:v>3.119999885559082</c:v>
                </c:pt>
                <c:pt idx="3282">
                  <c:v>3.7999999523162842</c:v>
                </c:pt>
                <c:pt idx="3283">
                  <c:v>4.7600002288818359</c:v>
                </c:pt>
                <c:pt idx="3284">
                  <c:v>4.119999885559082</c:v>
                </c:pt>
                <c:pt idx="3285">
                  <c:v>3.440000057220459</c:v>
                </c:pt>
                <c:pt idx="3286">
                  <c:v>3.3599998950958252</c:v>
                </c:pt>
                <c:pt idx="3287">
                  <c:v>2.7599999904632568</c:v>
                </c:pt>
                <c:pt idx="3288">
                  <c:v>3.2799999713897705</c:v>
                </c:pt>
                <c:pt idx="3289">
                  <c:v>3.2400000095367432</c:v>
                </c:pt>
                <c:pt idx="3290">
                  <c:v>3.440000057220459</c:v>
                </c:pt>
                <c:pt idx="3291">
                  <c:v>3.2400000095367432</c:v>
                </c:pt>
                <c:pt idx="3292">
                  <c:v>3.6800000667572021</c:v>
                </c:pt>
                <c:pt idx="3293">
                  <c:v>4.2800002098083496</c:v>
                </c:pt>
                <c:pt idx="3294">
                  <c:v>4.1999998092651367</c:v>
                </c:pt>
                <c:pt idx="3295">
                  <c:v>3.7200000286102295</c:v>
                </c:pt>
                <c:pt idx="3296">
                  <c:v>3.2400000095367432</c:v>
                </c:pt>
                <c:pt idx="3297">
                  <c:v>2.7999999523162842</c:v>
                </c:pt>
                <c:pt idx="3298">
                  <c:v>3.2000000476837158</c:v>
                </c:pt>
                <c:pt idx="3299">
                  <c:v>17.280000686645508</c:v>
                </c:pt>
                <c:pt idx="3300">
                  <c:v>45.639999389648438</c:v>
                </c:pt>
                <c:pt idx="3301">
                  <c:v>72</c:v>
                </c:pt>
                <c:pt idx="3302">
                  <c:v>45.720001220703125</c:v>
                </c:pt>
                <c:pt idx="3303">
                  <c:v>41</c:v>
                </c:pt>
                <c:pt idx="3304">
                  <c:v>39.799999237060547</c:v>
                </c:pt>
                <c:pt idx="3305">
                  <c:v>50</c:v>
                </c:pt>
                <c:pt idx="3306">
                  <c:v>52.720001220703125</c:v>
                </c:pt>
                <c:pt idx="3307">
                  <c:v>55.200000762939453</c:v>
                </c:pt>
                <c:pt idx="3308">
                  <c:v>46.560001373291016</c:v>
                </c:pt>
                <c:pt idx="3309">
                  <c:v>53.119998931884766</c:v>
                </c:pt>
                <c:pt idx="3310">
                  <c:v>49.720001220703125</c:v>
                </c:pt>
                <c:pt idx="3311">
                  <c:v>49.279998779296875</c:v>
                </c:pt>
                <c:pt idx="3312">
                  <c:v>55.479999542236328</c:v>
                </c:pt>
                <c:pt idx="3313">
                  <c:v>56.040000915527344</c:v>
                </c:pt>
                <c:pt idx="3314">
                  <c:v>52.360000610351563</c:v>
                </c:pt>
                <c:pt idx="3315">
                  <c:v>54.919998168945313</c:v>
                </c:pt>
                <c:pt idx="3316">
                  <c:v>51.360000610351563</c:v>
                </c:pt>
                <c:pt idx="3317">
                  <c:v>51.720001220703125</c:v>
                </c:pt>
                <c:pt idx="3318">
                  <c:v>56.119998931884766</c:v>
                </c:pt>
                <c:pt idx="3319">
                  <c:v>50.880001068115234</c:v>
                </c:pt>
                <c:pt idx="3320">
                  <c:v>51.040000915527344</c:v>
                </c:pt>
                <c:pt idx="3321">
                  <c:v>51.919998168945313</c:v>
                </c:pt>
                <c:pt idx="3322">
                  <c:v>53.200000762939453</c:v>
                </c:pt>
                <c:pt idx="3323">
                  <c:v>43.799999237060547</c:v>
                </c:pt>
                <c:pt idx="3324">
                  <c:v>44.799999237060547</c:v>
                </c:pt>
                <c:pt idx="3325">
                  <c:v>52.319999694824219</c:v>
                </c:pt>
                <c:pt idx="3326">
                  <c:v>43.959999084472656</c:v>
                </c:pt>
                <c:pt idx="3327">
                  <c:v>48.319999694824219</c:v>
                </c:pt>
                <c:pt idx="3328">
                  <c:v>48.200000762939453</c:v>
                </c:pt>
                <c:pt idx="3329">
                  <c:v>51.759998321533203</c:v>
                </c:pt>
                <c:pt idx="3330">
                  <c:v>50.479999542236328</c:v>
                </c:pt>
                <c:pt idx="3331">
                  <c:v>43.560001373291016</c:v>
                </c:pt>
                <c:pt idx="3332">
                  <c:v>54.200000762939453</c:v>
                </c:pt>
                <c:pt idx="3333">
                  <c:v>55.639999389648438</c:v>
                </c:pt>
                <c:pt idx="3334">
                  <c:v>60.439998626708984</c:v>
                </c:pt>
                <c:pt idx="3335">
                  <c:v>57.680000305175781</c:v>
                </c:pt>
                <c:pt idx="3336">
                  <c:v>64.44000244140625</c:v>
                </c:pt>
                <c:pt idx="3337">
                  <c:v>62.919998168945313</c:v>
                </c:pt>
                <c:pt idx="3338">
                  <c:v>67.639999389648438</c:v>
                </c:pt>
                <c:pt idx="3339">
                  <c:v>68.839996337890625</c:v>
                </c:pt>
                <c:pt idx="3340">
                  <c:v>66.959999084472656</c:v>
                </c:pt>
                <c:pt idx="3341">
                  <c:v>68.239997863769531</c:v>
                </c:pt>
                <c:pt idx="3342">
                  <c:v>66.760002136230469</c:v>
                </c:pt>
                <c:pt idx="3343">
                  <c:v>62.799999237060547</c:v>
                </c:pt>
                <c:pt idx="3344">
                  <c:v>66.160003662109375</c:v>
                </c:pt>
                <c:pt idx="3345">
                  <c:v>66.680000305175781</c:v>
                </c:pt>
                <c:pt idx="3346">
                  <c:v>55.360000610351563</c:v>
                </c:pt>
                <c:pt idx="3347">
                  <c:v>54.919998168945313</c:v>
                </c:pt>
                <c:pt idx="3348">
                  <c:v>53.759998321533203</c:v>
                </c:pt>
                <c:pt idx="3349">
                  <c:v>61.240001678466797</c:v>
                </c:pt>
                <c:pt idx="3350">
                  <c:v>60.159999847412109</c:v>
                </c:pt>
                <c:pt idx="3351">
                  <c:v>59.680000305175781</c:v>
                </c:pt>
                <c:pt idx="3352">
                  <c:v>58.560001373291016</c:v>
                </c:pt>
                <c:pt idx="3353">
                  <c:v>58.400001525878906</c:v>
                </c:pt>
                <c:pt idx="3354">
                  <c:v>55.720001220703125</c:v>
                </c:pt>
                <c:pt idx="3355">
                  <c:v>57.159999847412109</c:v>
                </c:pt>
                <c:pt idx="3356">
                  <c:v>42.319999694824219</c:v>
                </c:pt>
                <c:pt idx="3357">
                  <c:v>36.880001068115234</c:v>
                </c:pt>
                <c:pt idx="3358">
                  <c:v>31.040000915527344</c:v>
                </c:pt>
                <c:pt idx="3359">
                  <c:v>32.799999237060547</c:v>
                </c:pt>
                <c:pt idx="3360">
                  <c:v>29.079999923706055</c:v>
                </c:pt>
                <c:pt idx="3361">
                  <c:v>25.440000534057617</c:v>
                </c:pt>
                <c:pt idx="3362">
                  <c:v>25.280000686645508</c:v>
                </c:pt>
                <c:pt idx="3363">
                  <c:v>10.199999809265137</c:v>
                </c:pt>
                <c:pt idx="3364">
                  <c:v>5.119999885559082</c:v>
                </c:pt>
                <c:pt idx="3365">
                  <c:v>5.9600000381469727</c:v>
                </c:pt>
                <c:pt idx="3366">
                  <c:v>5.880000114440918</c:v>
                </c:pt>
                <c:pt idx="3367">
                  <c:v>5.559999942779541</c:v>
                </c:pt>
                <c:pt idx="3368">
                  <c:v>4.880000114440918</c:v>
                </c:pt>
                <c:pt idx="3369">
                  <c:v>4.440000057220459</c:v>
                </c:pt>
                <c:pt idx="3370">
                  <c:v>4.4800000190734863</c:v>
                </c:pt>
                <c:pt idx="3371">
                  <c:v>3.2799999713897705</c:v>
                </c:pt>
                <c:pt idx="3372">
                  <c:v>4.2800002098083496</c:v>
                </c:pt>
                <c:pt idx="3373">
                  <c:v>5.2800002098083496</c:v>
                </c:pt>
                <c:pt idx="3374">
                  <c:v>5.2800002098083496</c:v>
                </c:pt>
                <c:pt idx="3375">
                  <c:v>4.8000001907348633</c:v>
                </c:pt>
                <c:pt idx="3376">
                  <c:v>4.440000057220459</c:v>
                </c:pt>
                <c:pt idx="3377">
                  <c:v>4.5999999046325684</c:v>
                </c:pt>
                <c:pt idx="3378">
                  <c:v>5</c:v>
                </c:pt>
                <c:pt idx="3379">
                  <c:v>2.9200000762939453</c:v>
                </c:pt>
                <c:pt idx="3380">
                  <c:v>3.119999885559082</c:v>
                </c:pt>
                <c:pt idx="3381">
                  <c:v>3.9600000381469727</c:v>
                </c:pt>
                <c:pt idx="3382">
                  <c:v>3.4800000190734863</c:v>
                </c:pt>
                <c:pt idx="3383">
                  <c:v>3.6400001049041748</c:v>
                </c:pt>
                <c:pt idx="3384">
                  <c:v>2.880000114440918</c:v>
                </c:pt>
                <c:pt idx="3385">
                  <c:v>2.880000114440918</c:v>
                </c:pt>
                <c:pt idx="3386">
                  <c:v>3.0399999618530273</c:v>
                </c:pt>
                <c:pt idx="3387">
                  <c:v>2.7599999904632568</c:v>
                </c:pt>
                <c:pt idx="3388">
                  <c:v>3</c:v>
                </c:pt>
                <c:pt idx="3389">
                  <c:v>3.7599999904632568</c:v>
                </c:pt>
                <c:pt idx="3390">
                  <c:v>5.0399999618530273</c:v>
                </c:pt>
                <c:pt idx="3391">
                  <c:v>4.1999998092651367</c:v>
                </c:pt>
                <c:pt idx="3392">
                  <c:v>3.559999942779541</c:v>
                </c:pt>
                <c:pt idx="3393">
                  <c:v>3.2799999713897705</c:v>
                </c:pt>
                <c:pt idx="3394">
                  <c:v>2.7999999523162842</c:v>
                </c:pt>
                <c:pt idx="3395">
                  <c:v>16.360000610351563</c:v>
                </c:pt>
                <c:pt idx="3396">
                  <c:v>34.840000152587891</c:v>
                </c:pt>
                <c:pt idx="3397">
                  <c:v>70.239997863769531</c:v>
                </c:pt>
                <c:pt idx="3398">
                  <c:v>68.720001220703125</c:v>
                </c:pt>
                <c:pt idx="3399">
                  <c:v>49.279998779296875</c:v>
                </c:pt>
                <c:pt idx="3400">
                  <c:v>51.720001220703125</c:v>
                </c:pt>
                <c:pt idx="3401">
                  <c:v>46.240001678466797</c:v>
                </c:pt>
                <c:pt idx="3402">
                  <c:v>50.279998779296875</c:v>
                </c:pt>
                <c:pt idx="3403">
                  <c:v>54.639999389648438</c:v>
                </c:pt>
                <c:pt idx="3404">
                  <c:v>45.880001068115234</c:v>
                </c:pt>
                <c:pt idx="3405">
                  <c:v>49.639999389648438</c:v>
                </c:pt>
                <c:pt idx="3406">
                  <c:v>49.680000305175781</c:v>
                </c:pt>
                <c:pt idx="3407">
                  <c:v>40.759998321533203</c:v>
                </c:pt>
                <c:pt idx="3408">
                  <c:v>45</c:v>
                </c:pt>
                <c:pt idx="3409">
                  <c:v>53.400001525878906</c:v>
                </c:pt>
                <c:pt idx="3410">
                  <c:v>52</c:v>
                </c:pt>
                <c:pt idx="3411">
                  <c:v>54.240001678466797</c:v>
                </c:pt>
                <c:pt idx="3412">
                  <c:v>43.840000152587891</c:v>
                </c:pt>
                <c:pt idx="3413">
                  <c:v>51.599998474121094</c:v>
                </c:pt>
                <c:pt idx="3414">
                  <c:v>54.560001373291016</c:v>
                </c:pt>
                <c:pt idx="3415">
                  <c:v>44.400001525878906</c:v>
                </c:pt>
                <c:pt idx="3416">
                  <c:v>43.919998168945313</c:v>
                </c:pt>
                <c:pt idx="3417">
                  <c:v>52.799999237060547</c:v>
                </c:pt>
                <c:pt idx="3418">
                  <c:v>40</c:v>
                </c:pt>
                <c:pt idx="3419">
                  <c:v>40.520000457763672</c:v>
                </c:pt>
                <c:pt idx="3420">
                  <c:v>45.720001220703125</c:v>
                </c:pt>
                <c:pt idx="3421">
                  <c:v>46.200000762939453</c:v>
                </c:pt>
                <c:pt idx="3422">
                  <c:v>50.840000152587891</c:v>
                </c:pt>
                <c:pt idx="3423">
                  <c:v>51</c:v>
                </c:pt>
                <c:pt idx="3424">
                  <c:v>49.520000457763672</c:v>
                </c:pt>
                <c:pt idx="3425">
                  <c:v>62.799999237060547</c:v>
                </c:pt>
                <c:pt idx="3426">
                  <c:v>51</c:v>
                </c:pt>
                <c:pt idx="3427">
                  <c:v>41.040000915527344</c:v>
                </c:pt>
                <c:pt idx="3428">
                  <c:v>52.959999084472656</c:v>
                </c:pt>
                <c:pt idx="3429">
                  <c:v>46.680000305175781</c:v>
                </c:pt>
                <c:pt idx="3430">
                  <c:v>58.680000305175781</c:v>
                </c:pt>
                <c:pt idx="3431">
                  <c:v>59.680000305175781</c:v>
                </c:pt>
                <c:pt idx="3432">
                  <c:v>60.560001373291016</c:v>
                </c:pt>
                <c:pt idx="3433">
                  <c:v>63.759998321533203</c:v>
                </c:pt>
                <c:pt idx="3434">
                  <c:v>57.799999237060547</c:v>
                </c:pt>
                <c:pt idx="3435">
                  <c:v>62.240001678466797</c:v>
                </c:pt>
                <c:pt idx="3436">
                  <c:v>57.880001068115234</c:v>
                </c:pt>
                <c:pt idx="3437">
                  <c:v>62.319999694824219</c:v>
                </c:pt>
                <c:pt idx="3438">
                  <c:v>66</c:v>
                </c:pt>
                <c:pt idx="3439">
                  <c:v>54.919998168945313</c:v>
                </c:pt>
                <c:pt idx="3440">
                  <c:v>59.720001220703125</c:v>
                </c:pt>
                <c:pt idx="3441">
                  <c:v>62.560001373291016</c:v>
                </c:pt>
                <c:pt idx="3442">
                  <c:v>65.839996337890625</c:v>
                </c:pt>
                <c:pt idx="3443">
                  <c:v>59.599998474121094</c:v>
                </c:pt>
                <c:pt idx="3444">
                  <c:v>54.759998321533203</c:v>
                </c:pt>
                <c:pt idx="3445">
                  <c:v>66.360000610351563</c:v>
                </c:pt>
                <c:pt idx="3446">
                  <c:v>57.680000305175781</c:v>
                </c:pt>
                <c:pt idx="3447">
                  <c:v>56.720001220703125</c:v>
                </c:pt>
                <c:pt idx="3448">
                  <c:v>59.240001678466797</c:v>
                </c:pt>
                <c:pt idx="3449">
                  <c:v>62.360000610351563</c:v>
                </c:pt>
                <c:pt idx="3450">
                  <c:v>54.840000152587891</c:v>
                </c:pt>
                <c:pt idx="3451">
                  <c:v>58.200000762939453</c:v>
                </c:pt>
                <c:pt idx="3452">
                  <c:v>42.639999389648438</c:v>
                </c:pt>
                <c:pt idx="3453">
                  <c:v>34.479999542236328</c:v>
                </c:pt>
                <c:pt idx="3454">
                  <c:v>35.880001068115234</c:v>
                </c:pt>
                <c:pt idx="3455">
                  <c:v>35.439998626708984</c:v>
                </c:pt>
                <c:pt idx="3456">
                  <c:v>34.200000762939453</c:v>
                </c:pt>
                <c:pt idx="3457">
                  <c:v>33.959999084472656</c:v>
                </c:pt>
                <c:pt idx="3458">
                  <c:v>31.200000762939453</c:v>
                </c:pt>
                <c:pt idx="3459">
                  <c:v>12.840000152587891</c:v>
                </c:pt>
                <c:pt idx="3460">
                  <c:v>5</c:v>
                </c:pt>
                <c:pt idx="3461">
                  <c:v>5.440000057220459</c:v>
                </c:pt>
                <c:pt idx="3462">
                  <c:v>6.1999998092651367</c:v>
                </c:pt>
                <c:pt idx="3463">
                  <c:v>5.679999828338623</c:v>
                </c:pt>
                <c:pt idx="3464">
                  <c:v>4.9200000762939453</c:v>
                </c:pt>
                <c:pt idx="3465">
                  <c:v>4.559999942779541</c:v>
                </c:pt>
                <c:pt idx="3466">
                  <c:v>4.440000057220459</c:v>
                </c:pt>
                <c:pt idx="3467">
                  <c:v>3.6400001049041748</c:v>
                </c:pt>
                <c:pt idx="3468">
                  <c:v>3.2000000476837158</c:v>
                </c:pt>
                <c:pt idx="3469">
                  <c:v>4.0799999237060547</c:v>
                </c:pt>
                <c:pt idx="3470">
                  <c:v>4.679999828338623</c:v>
                </c:pt>
                <c:pt idx="3471">
                  <c:v>4.9600000381469727</c:v>
                </c:pt>
                <c:pt idx="3472">
                  <c:v>4.7600002288818359</c:v>
                </c:pt>
                <c:pt idx="3473">
                  <c:v>5.3600001335144043</c:v>
                </c:pt>
                <c:pt idx="3474">
                  <c:v>3.7999999523162842</c:v>
                </c:pt>
                <c:pt idx="3475">
                  <c:v>3.880000114440918</c:v>
                </c:pt>
                <c:pt idx="3476">
                  <c:v>3.2400000095367432</c:v>
                </c:pt>
                <c:pt idx="3477">
                  <c:v>2.6400001049041748</c:v>
                </c:pt>
                <c:pt idx="3478">
                  <c:v>2.4000000953674316</c:v>
                </c:pt>
                <c:pt idx="3479">
                  <c:v>2.7599999904632568</c:v>
                </c:pt>
                <c:pt idx="3480">
                  <c:v>3.6800000667572021</c:v>
                </c:pt>
                <c:pt idx="3481">
                  <c:v>3.440000057220459</c:v>
                </c:pt>
                <c:pt idx="3482">
                  <c:v>3.1600000858306885</c:v>
                </c:pt>
                <c:pt idx="3483">
                  <c:v>2.6800000667572021</c:v>
                </c:pt>
                <c:pt idx="3484">
                  <c:v>2.5999999046325684</c:v>
                </c:pt>
                <c:pt idx="3485">
                  <c:v>3.7200000286102295</c:v>
                </c:pt>
                <c:pt idx="3486">
                  <c:v>3.7599999904632568</c:v>
                </c:pt>
                <c:pt idx="3487">
                  <c:v>3.2400000095367432</c:v>
                </c:pt>
                <c:pt idx="3488">
                  <c:v>3.2799999713897705</c:v>
                </c:pt>
                <c:pt idx="3489">
                  <c:v>3.2799999713897705</c:v>
                </c:pt>
                <c:pt idx="3490">
                  <c:v>4.9200000762939453</c:v>
                </c:pt>
                <c:pt idx="3491">
                  <c:v>19.879999160766602</c:v>
                </c:pt>
                <c:pt idx="3492">
                  <c:v>60.080001831054688</c:v>
                </c:pt>
                <c:pt idx="3493">
                  <c:v>66.160003662109375</c:v>
                </c:pt>
                <c:pt idx="3494">
                  <c:v>52.720001220703125</c:v>
                </c:pt>
                <c:pt idx="3495">
                  <c:v>45.200000762939453</c:v>
                </c:pt>
                <c:pt idx="3496">
                  <c:v>50.119998931884766</c:v>
                </c:pt>
                <c:pt idx="3497">
                  <c:v>47.840000152587891</c:v>
                </c:pt>
                <c:pt idx="3498">
                  <c:v>59.279998779296875</c:v>
                </c:pt>
                <c:pt idx="3499">
                  <c:v>42.880001068115234</c:v>
                </c:pt>
                <c:pt idx="3500">
                  <c:v>41.119998931884766</c:v>
                </c:pt>
                <c:pt idx="3501">
                  <c:v>42.680000305175781</c:v>
                </c:pt>
                <c:pt idx="3502">
                  <c:v>45.880001068115234</c:v>
                </c:pt>
                <c:pt idx="3503">
                  <c:v>53.520000457763672</c:v>
                </c:pt>
                <c:pt idx="3504">
                  <c:v>57.040000915527344</c:v>
                </c:pt>
                <c:pt idx="3505">
                  <c:v>53.959999084472656</c:v>
                </c:pt>
                <c:pt idx="3506">
                  <c:v>48</c:v>
                </c:pt>
                <c:pt idx="3507">
                  <c:v>53.360000610351563</c:v>
                </c:pt>
                <c:pt idx="3508">
                  <c:v>49.799999237060547</c:v>
                </c:pt>
                <c:pt idx="3509">
                  <c:v>53.439998626708984</c:v>
                </c:pt>
                <c:pt idx="3510">
                  <c:v>56.240001678466797</c:v>
                </c:pt>
                <c:pt idx="3511">
                  <c:v>47.680000305175781</c:v>
                </c:pt>
                <c:pt idx="3512">
                  <c:v>47.319999694824219</c:v>
                </c:pt>
                <c:pt idx="3513">
                  <c:v>47.880001068115234</c:v>
                </c:pt>
                <c:pt idx="3514">
                  <c:v>52.799999237060547</c:v>
                </c:pt>
                <c:pt idx="3515">
                  <c:v>56.360000610351563</c:v>
                </c:pt>
                <c:pt idx="3516">
                  <c:v>51.680000305175781</c:v>
                </c:pt>
                <c:pt idx="3517">
                  <c:v>51.279998779296875</c:v>
                </c:pt>
                <c:pt idx="3518">
                  <c:v>53.840000152587891</c:v>
                </c:pt>
                <c:pt idx="3519">
                  <c:v>54</c:v>
                </c:pt>
                <c:pt idx="3520">
                  <c:v>59.439998626708984</c:v>
                </c:pt>
                <c:pt idx="3521">
                  <c:v>49.400001525878906</c:v>
                </c:pt>
                <c:pt idx="3522">
                  <c:v>48.520000457763672</c:v>
                </c:pt>
                <c:pt idx="3523">
                  <c:v>48.759998321533203</c:v>
                </c:pt>
                <c:pt idx="3524">
                  <c:v>47.880001068115234</c:v>
                </c:pt>
                <c:pt idx="3525">
                  <c:v>48.240001678466797</c:v>
                </c:pt>
                <c:pt idx="3526">
                  <c:v>57.319999694824219</c:v>
                </c:pt>
                <c:pt idx="3527">
                  <c:v>70.199996948242188</c:v>
                </c:pt>
                <c:pt idx="3528">
                  <c:v>61.040000915527344</c:v>
                </c:pt>
                <c:pt idx="3529">
                  <c:v>69</c:v>
                </c:pt>
                <c:pt idx="3530">
                  <c:v>68.040000915527344</c:v>
                </c:pt>
                <c:pt idx="3531">
                  <c:v>70.599998474121094</c:v>
                </c:pt>
                <c:pt idx="3532">
                  <c:v>60.680000305175781</c:v>
                </c:pt>
                <c:pt idx="3533">
                  <c:v>69.279998779296875</c:v>
                </c:pt>
                <c:pt idx="3534">
                  <c:v>61.319999694824219</c:v>
                </c:pt>
                <c:pt idx="3535">
                  <c:v>56.439998626708984</c:v>
                </c:pt>
                <c:pt idx="3536">
                  <c:v>54.919998168945313</c:v>
                </c:pt>
                <c:pt idx="3537">
                  <c:v>51.639999389648438</c:v>
                </c:pt>
                <c:pt idx="3538">
                  <c:v>56.720001220703125</c:v>
                </c:pt>
                <c:pt idx="3539">
                  <c:v>62.799999237060547</c:v>
                </c:pt>
                <c:pt idx="3540">
                  <c:v>53.880001068115234</c:v>
                </c:pt>
                <c:pt idx="3541">
                  <c:v>59.560001373291016</c:v>
                </c:pt>
                <c:pt idx="3542">
                  <c:v>52.840000152587891</c:v>
                </c:pt>
                <c:pt idx="3543">
                  <c:v>51.360000610351563</c:v>
                </c:pt>
                <c:pt idx="3544">
                  <c:v>55.639999389648438</c:v>
                </c:pt>
                <c:pt idx="3545">
                  <c:v>55.200000762939453</c:v>
                </c:pt>
                <c:pt idx="3546">
                  <c:v>53.520000457763672</c:v>
                </c:pt>
                <c:pt idx="3547">
                  <c:v>54.680000305175781</c:v>
                </c:pt>
                <c:pt idx="3548">
                  <c:v>40.200000762939453</c:v>
                </c:pt>
                <c:pt idx="3549">
                  <c:v>33.080001831054688</c:v>
                </c:pt>
                <c:pt idx="3550">
                  <c:v>37.880001068115234</c:v>
                </c:pt>
                <c:pt idx="3551">
                  <c:v>33.880001068115234</c:v>
                </c:pt>
                <c:pt idx="3552">
                  <c:v>29.079999923706055</c:v>
                </c:pt>
                <c:pt idx="3553">
                  <c:v>27.280000686645508</c:v>
                </c:pt>
                <c:pt idx="3554">
                  <c:v>26.959999084472656</c:v>
                </c:pt>
                <c:pt idx="3555">
                  <c:v>14.199999809265137</c:v>
                </c:pt>
                <c:pt idx="3556">
                  <c:v>5.1599998474121094</c:v>
                </c:pt>
                <c:pt idx="3557">
                  <c:v>6.5199999809265137</c:v>
                </c:pt>
                <c:pt idx="3558">
                  <c:v>6.3600001335144043</c:v>
                </c:pt>
                <c:pt idx="3559">
                  <c:v>6.880000114440918</c:v>
                </c:pt>
                <c:pt idx="3560">
                  <c:v>5.880000114440918</c:v>
                </c:pt>
                <c:pt idx="3561">
                  <c:v>6.1999998092651367</c:v>
                </c:pt>
                <c:pt idx="3562">
                  <c:v>4.7199997901916504</c:v>
                </c:pt>
                <c:pt idx="3563">
                  <c:v>4.119999885559082</c:v>
                </c:pt>
                <c:pt idx="3564">
                  <c:v>5.0399999618530273</c:v>
                </c:pt>
                <c:pt idx="3565">
                  <c:v>5.3600001335144043</c:v>
                </c:pt>
                <c:pt idx="3566">
                  <c:v>5.4000000953674316</c:v>
                </c:pt>
                <c:pt idx="3567">
                  <c:v>5.2800002098083496</c:v>
                </c:pt>
                <c:pt idx="3568">
                  <c:v>6.4800000190734863</c:v>
                </c:pt>
                <c:pt idx="3569">
                  <c:v>5.8000001907348633</c:v>
                </c:pt>
                <c:pt idx="3570">
                  <c:v>4.9200000762939453</c:v>
                </c:pt>
                <c:pt idx="3571">
                  <c:v>4.119999885559082</c:v>
                </c:pt>
                <c:pt idx="3572">
                  <c:v>3.9600000381469727</c:v>
                </c:pt>
                <c:pt idx="3573">
                  <c:v>3.7999999523162842</c:v>
                </c:pt>
                <c:pt idx="3574">
                  <c:v>4.2399997711181641</c:v>
                </c:pt>
                <c:pt idx="3575">
                  <c:v>3.7599999904632568</c:v>
                </c:pt>
                <c:pt idx="3576">
                  <c:v>3.880000114440918</c:v>
                </c:pt>
                <c:pt idx="3577">
                  <c:v>4.3600001335144043</c:v>
                </c:pt>
                <c:pt idx="3578">
                  <c:v>3.9200000762939453</c:v>
                </c:pt>
                <c:pt idx="3579">
                  <c:v>4.4000000953674316</c:v>
                </c:pt>
                <c:pt idx="3580">
                  <c:v>3.6800000667572021</c:v>
                </c:pt>
                <c:pt idx="3581">
                  <c:v>4.8000001907348633</c:v>
                </c:pt>
                <c:pt idx="3582">
                  <c:v>4.7600002288818359</c:v>
                </c:pt>
                <c:pt idx="3583">
                  <c:v>5.320000171661377</c:v>
                </c:pt>
                <c:pt idx="3584">
                  <c:v>21.239999771118164</c:v>
                </c:pt>
                <c:pt idx="3585">
                  <c:v>21.399999618530273</c:v>
                </c:pt>
                <c:pt idx="3586">
                  <c:v>23.840000152587891</c:v>
                </c:pt>
                <c:pt idx="3587">
                  <c:v>38.799999237060547</c:v>
                </c:pt>
                <c:pt idx="3588">
                  <c:v>39.919998168945313</c:v>
                </c:pt>
                <c:pt idx="3589">
                  <c:v>39.080001831054688</c:v>
                </c:pt>
                <c:pt idx="3590">
                  <c:v>42.400001525878906</c:v>
                </c:pt>
                <c:pt idx="3591">
                  <c:v>40.040000915527344</c:v>
                </c:pt>
                <c:pt idx="3592">
                  <c:v>62.520000457763672</c:v>
                </c:pt>
                <c:pt idx="3593">
                  <c:v>55.040000915527344</c:v>
                </c:pt>
                <c:pt idx="3594">
                  <c:v>52.880001068115234</c:v>
                </c:pt>
                <c:pt idx="3595">
                  <c:v>56.520000457763672</c:v>
                </c:pt>
                <c:pt idx="3596">
                  <c:v>54.200000762939453</c:v>
                </c:pt>
                <c:pt idx="3597">
                  <c:v>51.279998779296875</c:v>
                </c:pt>
                <c:pt idx="3598">
                  <c:v>46.119998931884766</c:v>
                </c:pt>
                <c:pt idx="3599">
                  <c:v>52.080001831054688</c:v>
                </c:pt>
                <c:pt idx="3600">
                  <c:v>65.120002746582031</c:v>
                </c:pt>
                <c:pt idx="3601">
                  <c:v>50.119998931884766</c:v>
                </c:pt>
                <c:pt idx="3602">
                  <c:v>52.520000457763672</c:v>
                </c:pt>
                <c:pt idx="3603">
                  <c:v>55.959999084472656</c:v>
                </c:pt>
                <c:pt idx="3604">
                  <c:v>60.840000152587891</c:v>
                </c:pt>
                <c:pt idx="3605">
                  <c:v>58.720001220703125</c:v>
                </c:pt>
                <c:pt idx="3606">
                  <c:v>60.560001373291016</c:v>
                </c:pt>
                <c:pt idx="3607">
                  <c:v>44.520000457763672</c:v>
                </c:pt>
                <c:pt idx="3608">
                  <c:v>48.080001831054688</c:v>
                </c:pt>
                <c:pt idx="3609">
                  <c:v>47.159999847412109</c:v>
                </c:pt>
                <c:pt idx="3610">
                  <c:v>48.520000457763672</c:v>
                </c:pt>
                <c:pt idx="3611">
                  <c:v>52.479999542236328</c:v>
                </c:pt>
                <c:pt idx="3612">
                  <c:v>45.240001678466797</c:v>
                </c:pt>
                <c:pt idx="3613">
                  <c:v>48.560001373291016</c:v>
                </c:pt>
                <c:pt idx="3614">
                  <c:v>52.880001068115234</c:v>
                </c:pt>
                <c:pt idx="3615">
                  <c:v>48.680000305175781</c:v>
                </c:pt>
                <c:pt idx="3616">
                  <c:v>51.040000915527344</c:v>
                </c:pt>
                <c:pt idx="3617">
                  <c:v>51.560001373291016</c:v>
                </c:pt>
                <c:pt idx="3618">
                  <c:v>51.639999389648438</c:v>
                </c:pt>
                <c:pt idx="3619">
                  <c:v>51.319999694824219</c:v>
                </c:pt>
                <c:pt idx="3620">
                  <c:v>52.400001525878906</c:v>
                </c:pt>
                <c:pt idx="3621">
                  <c:v>44.119998931884766</c:v>
                </c:pt>
                <c:pt idx="3622">
                  <c:v>57.439998626708984</c:v>
                </c:pt>
                <c:pt idx="3623">
                  <c:v>60.319999694824219</c:v>
                </c:pt>
                <c:pt idx="3624">
                  <c:v>63.799999237060547</c:v>
                </c:pt>
                <c:pt idx="3625">
                  <c:v>63.439998626708984</c:v>
                </c:pt>
                <c:pt idx="3626">
                  <c:v>68.599998474121094</c:v>
                </c:pt>
                <c:pt idx="3627">
                  <c:v>69.55999755859375</c:v>
                </c:pt>
                <c:pt idx="3628">
                  <c:v>63.159999847412109</c:v>
                </c:pt>
                <c:pt idx="3629">
                  <c:v>65.959999084472656</c:v>
                </c:pt>
                <c:pt idx="3630">
                  <c:v>70.44000244140625</c:v>
                </c:pt>
                <c:pt idx="3631">
                  <c:v>55.080001831054688</c:v>
                </c:pt>
                <c:pt idx="3632">
                  <c:v>62</c:v>
                </c:pt>
                <c:pt idx="3633">
                  <c:v>70.160003662109375</c:v>
                </c:pt>
                <c:pt idx="3634">
                  <c:v>67.239997863769531</c:v>
                </c:pt>
                <c:pt idx="3635">
                  <c:v>57.240001678466797</c:v>
                </c:pt>
                <c:pt idx="3636">
                  <c:v>58.200000762939453</c:v>
                </c:pt>
                <c:pt idx="3637">
                  <c:v>57.240001678466797</c:v>
                </c:pt>
                <c:pt idx="3638">
                  <c:v>56.240001678466797</c:v>
                </c:pt>
                <c:pt idx="3639">
                  <c:v>51.439998626708984</c:v>
                </c:pt>
                <c:pt idx="3640">
                  <c:v>55.479999542236328</c:v>
                </c:pt>
                <c:pt idx="3641">
                  <c:v>51.479999542236328</c:v>
                </c:pt>
                <c:pt idx="3642">
                  <c:v>54.919998168945313</c:v>
                </c:pt>
                <c:pt idx="3643">
                  <c:v>50.040000915527344</c:v>
                </c:pt>
                <c:pt idx="3644">
                  <c:v>48.959999084472656</c:v>
                </c:pt>
                <c:pt idx="3645">
                  <c:v>31.680000305175781</c:v>
                </c:pt>
                <c:pt idx="3646">
                  <c:v>33.759998321533203</c:v>
                </c:pt>
                <c:pt idx="3647">
                  <c:v>31.079999923706055</c:v>
                </c:pt>
                <c:pt idx="3648">
                  <c:v>33.040000915527344</c:v>
                </c:pt>
                <c:pt idx="3649">
                  <c:v>26.040000915527344</c:v>
                </c:pt>
                <c:pt idx="3650">
                  <c:v>26</c:v>
                </c:pt>
                <c:pt idx="3651">
                  <c:v>25.840000152587891</c:v>
                </c:pt>
                <c:pt idx="3652">
                  <c:v>21.600000381469727</c:v>
                </c:pt>
                <c:pt idx="3653">
                  <c:v>22.120000839233398</c:v>
                </c:pt>
                <c:pt idx="3654">
                  <c:v>21.799999237060547</c:v>
                </c:pt>
                <c:pt idx="3655">
                  <c:v>11.079999923706055</c:v>
                </c:pt>
                <c:pt idx="3656">
                  <c:v>4.8400001525878906</c:v>
                </c:pt>
                <c:pt idx="3657">
                  <c:v>5.1599998474121094</c:v>
                </c:pt>
                <c:pt idx="3658">
                  <c:v>5.1599998474121094</c:v>
                </c:pt>
                <c:pt idx="3659">
                  <c:v>5.4800000190734863</c:v>
                </c:pt>
                <c:pt idx="3660">
                  <c:v>5.5999999046325684</c:v>
                </c:pt>
                <c:pt idx="3661">
                  <c:v>4.9200000762939453</c:v>
                </c:pt>
                <c:pt idx="3662">
                  <c:v>4.7199997901916504</c:v>
                </c:pt>
                <c:pt idx="3663">
                  <c:v>5.5999999046325684</c:v>
                </c:pt>
                <c:pt idx="3664">
                  <c:v>5.2800002098083496</c:v>
                </c:pt>
                <c:pt idx="3665">
                  <c:v>5.1999998092651367</c:v>
                </c:pt>
                <c:pt idx="3666">
                  <c:v>5.1599998474121094</c:v>
                </c:pt>
                <c:pt idx="3667">
                  <c:v>5.1599998474121094</c:v>
                </c:pt>
                <c:pt idx="3668">
                  <c:v>5.0799999237060547</c:v>
                </c:pt>
                <c:pt idx="3669">
                  <c:v>5.119999885559082</c:v>
                </c:pt>
                <c:pt idx="3670">
                  <c:v>5.559999942779541</c:v>
                </c:pt>
                <c:pt idx="3671">
                  <c:v>5.119999885559082</c:v>
                </c:pt>
                <c:pt idx="3672">
                  <c:v>4.559999942779541</c:v>
                </c:pt>
                <c:pt idx="3673">
                  <c:v>3.7999999523162842</c:v>
                </c:pt>
                <c:pt idx="3674">
                  <c:v>3.880000114440918</c:v>
                </c:pt>
                <c:pt idx="3675">
                  <c:v>3.9200000762939453</c:v>
                </c:pt>
                <c:pt idx="3676">
                  <c:v>4.2399997711181641</c:v>
                </c:pt>
                <c:pt idx="3677">
                  <c:v>4.9600000381469727</c:v>
                </c:pt>
                <c:pt idx="3678">
                  <c:v>5.4000000953674316</c:v>
                </c:pt>
                <c:pt idx="3679">
                  <c:v>5.0399999618530273</c:v>
                </c:pt>
                <c:pt idx="3680">
                  <c:v>4.4800000190734863</c:v>
                </c:pt>
                <c:pt idx="3681">
                  <c:v>4.5999999046325684</c:v>
                </c:pt>
                <c:pt idx="3682">
                  <c:v>4.0799999237060547</c:v>
                </c:pt>
                <c:pt idx="3683">
                  <c:v>14.199999809265137</c:v>
                </c:pt>
                <c:pt idx="3684">
                  <c:v>19.280000686645508</c:v>
                </c:pt>
                <c:pt idx="3685">
                  <c:v>44.959999084472656</c:v>
                </c:pt>
                <c:pt idx="3686">
                  <c:v>41.880001068115234</c:v>
                </c:pt>
                <c:pt idx="3687">
                  <c:v>47.119998931884766</c:v>
                </c:pt>
                <c:pt idx="3688">
                  <c:v>54.799999237060547</c:v>
                </c:pt>
                <c:pt idx="3689">
                  <c:v>62.599998474121094</c:v>
                </c:pt>
                <c:pt idx="3690">
                  <c:v>57.599998474121094</c:v>
                </c:pt>
                <c:pt idx="3691">
                  <c:v>63.200000762939453</c:v>
                </c:pt>
                <c:pt idx="3692">
                  <c:v>51.639999389648438</c:v>
                </c:pt>
                <c:pt idx="3693">
                  <c:v>49.680000305175781</c:v>
                </c:pt>
                <c:pt idx="3694">
                  <c:v>49.159999847412109</c:v>
                </c:pt>
                <c:pt idx="3695">
                  <c:v>45.680000305175781</c:v>
                </c:pt>
                <c:pt idx="3696">
                  <c:v>54.639999389648438</c:v>
                </c:pt>
                <c:pt idx="3697">
                  <c:v>48.279998779296875</c:v>
                </c:pt>
                <c:pt idx="3698">
                  <c:v>57.119998931884766</c:v>
                </c:pt>
                <c:pt idx="3699">
                  <c:v>46.639999389648438</c:v>
                </c:pt>
                <c:pt idx="3700">
                  <c:v>47.240001678466797</c:v>
                </c:pt>
                <c:pt idx="3701">
                  <c:v>55.319999694824219</c:v>
                </c:pt>
                <c:pt idx="3702">
                  <c:v>54.439998626708984</c:v>
                </c:pt>
                <c:pt idx="3703">
                  <c:v>57.639999389648438</c:v>
                </c:pt>
                <c:pt idx="3704">
                  <c:v>48.599998474121094</c:v>
                </c:pt>
                <c:pt idx="3705">
                  <c:v>57.200000762939453</c:v>
                </c:pt>
                <c:pt idx="3706">
                  <c:v>56.639999389648438</c:v>
                </c:pt>
                <c:pt idx="3707">
                  <c:v>51.439998626708984</c:v>
                </c:pt>
                <c:pt idx="3708">
                  <c:v>48.799999237060547</c:v>
                </c:pt>
                <c:pt idx="3709">
                  <c:v>51.880001068115234</c:v>
                </c:pt>
                <c:pt idx="3710">
                  <c:v>47.080001831054688</c:v>
                </c:pt>
                <c:pt idx="3711">
                  <c:v>52.639999389648438</c:v>
                </c:pt>
                <c:pt idx="3712">
                  <c:v>49.599998474121094</c:v>
                </c:pt>
                <c:pt idx="3713">
                  <c:v>46.040000915527344</c:v>
                </c:pt>
                <c:pt idx="3714">
                  <c:v>50.319999694824219</c:v>
                </c:pt>
                <c:pt idx="3715">
                  <c:v>53.919998168945313</c:v>
                </c:pt>
                <c:pt idx="3716">
                  <c:v>61.240001678466797</c:v>
                </c:pt>
                <c:pt idx="3717">
                  <c:v>63.400001525878906</c:v>
                </c:pt>
                <c:pt idx="3718">
                  <c:v>62.720001220703125</c:v>
                </c:pt>
                <c:pt idx="3719">
                  <c:v>51.200000762939453</c:v>
                </c:pt>
                <c:pt idx="3720">
                  <c:v>64.919998168945313</c:v>
                </c:pt>
                <c:pt idx="3721">
                  <c:v>73.55999755859375</c:v>
                </c:pt>
                <c:pt idx="3722">
                  <c:v>68.44000244140625</c:v>
                </c:pt>
                <c:pt idx="3723">
                  <c:v>67.120002746582031</c:v>
                </c:pt>
                <c:pt idx="3724">
                  <c:v>65.120002746582031</c:v>
                </c:pt>
                <c:pt idx="3725">
                  <c:v>74.800003051757813</c:v>
                </c:pt>
                <c:pt idx="3726">
                  <c:v>69.279998779296875</c:v>
                </c:pt>
                <c:pt idx="3727">
                  <c:v>61.080001831054688</c:v>
                </c:pt>
                <c:pt idx="3728">
                  <c:v>60.080001831054688</c:v>
                </c:pt>
                <c:pt idx="3729">
                  <c:v>75.800003051757813</c:v>
                </c:pt>
                <c:pt idx="3730">
                  <c:v>57.439998626708984</c:v>
                </c:pt>
                <c:pt idx="3731">
                  <c:v>56.240001678466797</c:v>
                </c:pt>
                <c:pt idx="3732">
                  <c:v>61.759998321533203</c:v>
                </c:pt>
                <c:pt idx="3733">
                  <c:v>53.560001373291016</c:v>
                </c:pt>
                <c:pt idx="3734">
                  <c:v>61.479999542236328</c:v>
                </c:pt>
                <c:pt idx="3735">
                  <c:v>64.400001525878906</c:v>
                </c:pt>
                <c:pt idx="3736">
                  <c:v>56.240001678466797</c:v>
                </c:pt>
                <c:pt idx="3737">
                  <c:v>62.560001373291016</c:v>
                </c:pt>
                <c:pt idx="3738">
                  <c:v>66.44000244140625</c:v>
                </c:pt>
                <c:pt idx="3739">
                  <c:v>56.639999389648438</c:v>
                </c:pt>
                <c:pt idx="3740">
                  <c:v>57.159999847412109</c:v>
                </c:pt>
                <c:pt idx="3741">
                  <c:v>61.119998931884766</c:v>
                </c:pt>
                <c:pt idx="3742">
                  <c:v>57.319999694824219</c:v>
                </c:pt>
                <c:pt idx="3743">
                  <c:v>50.799999237060547</c:v>
                </c:pt>
                <c:pt idx="3744">
                  <c:v>41.240001678466797</c:v>
                </c:pt>
                <c:pt idx="3745">
                  <c:v>34.880001068115234</c:v>
                </c:pt>
                <c:pt idx="3746">
                  <c:v>35.520000457763672</c:v>
                </c:pt>
                <c:pt idx="3747">
                  <c:v>34.919998168945313</c:v>
                </c:pt>
                <c:pt idx="3748">
                  <c:v>35.680000305175781</c:v>
                </c:pt>
                <c:pt idx="3749">
                  <c:v>29.879999160766602</c:v>
                </c:pt>
                <c:pt idx="3750">
                  <c:v>29.760000228881836</c:v>
                </c:pt>
                <c:pt idx="3751">
                  <c:v>19.040000915527344</c:v>
                </c:pt>
                <c:pt idx="3752">
                  <c:v>9.8400001525878906</c:v>
                </c:pt>
                <c:pt idx="3753">
                  <c:v>5.5199999809265137</c:v>
                </c:pt>
                <c:pt idx="3754">
                  <c:v>5.5999999046325684</c:v>
                </c:pt>
                <c:pt idx="3755">
                  <c:v>4.4000000953674316</c:v>
                </c:pt>
                <c:pt idx="3756">
                  <c:v>5.320000171661377</c:v>
                </c:pt>
                <c:pt idx="3757">
                  <c:v>6.1599998474121094</c:v>
                </c:pt>
                <c:pt idx="3758">
                  <c:v>6.6399998664855957</c:v>
                </c:pt>
                <c:pt idx="3759">
                  <c:v>5.6399998664855957</c:v>
                </c:pt>
                <c:pt idx="3760">
                  <c:v>5.559999942779541</c:v>
                </c:pt>
                <c:pt idx="3761">
                  <c:v>5.440000057220459</c:v>
                </c:pt>
                <c:pt idx="3762">
                  <c:v>5.1999998092651367</c:v>
                </c:pt>
                <c:pt idx="3763">
                  <c:v>4.880000114440918</c:v>
                </c:pt>
                <c:pt idx="3764">
                  <c:v>5.320000171661377</c:v>
                </c:pt>
                <c:pt idx="3765">
                  <c:v>5</c:v>
                </c:pt>
                <c:pt idx="3766">
                  <c:v>4.9200000762939453</c:v>
                </c:pt>
                <c:pt idx="3767">
                  <c:v>4.679999828338623</c:v>
                </c:pt>
                <c:pt idx="3768">
                  <c:v>4.0399999618530273</c:v>
                </c:pt>
                <c:pt idx="3769">
                  <c:v>4.0399999618530273</c:v>
                </c:pt>
                <c:pt idx="3770">
                  <c:v>4.2800002098083496</c:v>
                </c:pt>
                <c:pt idx="3771">
                  <c:v>4.2800002098083496</c:v>
                </c:pt>
                <c:pt idx="3772">
                  <c:v>5.0399999618530273</c:v>
                </c:pt>
                <c:pt idx="3773">
                  <c:v>5.119999885559082</c:v>
                </c:pt>
                <c:pt idx="3774">
                  <c:v>6.2399997711181641</c:v>
                </c:pt>
                <c:pt idx="3775">
                  <c:v>4.880000114440918</c:v>
                </c:pt>
                <c:pt idx="3776">
                  <c:v>4.0799999237060547</c:v>
                </c:pt>
                <c:pt idx="3777">
                  <c:v>4.5999999046325684</c:v>
                </c:pt>
                <c:pt idx="3778">
                  <c:v>3.7200000286102295</c:v>
                </c:pt>
                <c:pt idx="3779">
                  <c:v>39.439998626708984</c:v>
                </c:pt>
                <c:pt idx="3780">
                  <c:v>50.919998168945313</c:v>
                </c:pt>
                <c:pt idx="3781">
                  <c:v>39.319999694824219</c:v>
                </c:pt>
                <c:pt idx="3782">
                  <c:v>40.080001831054688</c:v>
                </c:pt>
                <c:pt idx="3783">
                  <c:v>48.840000152587891</c:v>
                </c:pt>
                <c:pt idx="3784">
                  <c:v>70.720001220703125</c:v>
                </c:pt>
                <c:pt idx="3785">
                  <c:v>62</c:v>
                </c:pt>
                <c:pt idx="3786">
                  <c:v>61.919998168945313</c:v>
                </c:pt>
                <c:pt idx="3787">
                  <c:v>51.840000152587891</c:v>
                </c:pt>
                <c:pt idx="3788">
                  <c:v>47.200000762939453</c:v>
                </c:pt>
                <c:pt idx="3789">
                  <c:v>55.080001831054688</c:v>
                </c:pt>
                <c:pt idx="3790">
                  <c:v>48.840000152587891</c:v>
                </c:pt>
                <c:pt idx="3791">
                  <c:v>54.119998931884766</c:v>
                </c:pt>
                <c:pt idx="3792">
                  <c:v>63.279998779296875</c:v>
                </c:pt>
                <c:pt idx="3793">
                  <c:v>69.480003356933594</c:v>
                </c:pt>
                <c:pt idx="3794">
                  <c:v>79.519996643066406</c:v>
                </c:pt>
                <c:pt idx="3795">
                  <c:v>66</c:v>
                </c:pt>
                <c:pt idx="3796">
                  <c:v>67.400001525878906</c:v>
                </c:pt>
                <c:pt idx="3797">
                  <c:v>68.360000610351563</c:v>
                </c:pt>
                <c:pt idx="3798">
                  <c:v>56.360000610351563</c:v>
                </c:pt>
                <c:pt idx="3799">
                  <c:v>74.800003051757813</c:v>
                </c:pt>
                <c:pt idx="3800">
                  <c:v>53.159999847412109</c:v>
                </c:pt>
                <c:pt idx="3801">
                  <c:v>52.919998168945313</c:v>
                </c:pt>
                <c:pt idx="3802">
                  <c:v>58.200000762939453</c:v>
                </c:pt>
                <c:pt idx="3803">
                  <c:v>76.319999694824219</c:v>
                </c:pt>
                <c:pt idx="3804">
                  <c:v>60.759998321533203</c:v>
                </c:pt>
                <c:pt idx="3805">
                  <c:v>52.799999237060547</c:v>
                </c:pt>
                <c:pt idx="3806">
                  <c:v>51.720001220703125</c:v>
                </c:pt>
                <c:pt idx="3807">
                  <c:v>49.119998931884766</c:v>
                </c:pt>
                <c:pt idx="3808">
                  <c:v>53.360000610351563</c:v>
                </c:pt>
                <c:pt idx="3809">
                  <c:v>71.800003051757813</c:v>
                </c:pt>
                <c:pt idx="3810">
                  <c:v>53.439998626708984</c:v>
                </c:pt>
                <c:pt idx="3811">
                  <c:v>71.639999389648438</c:v>
                </c:pt>
                <c:pt idx="3812">
                  <c:v>71.760002136230469</c:v>
                </c:pt>
                <c:pt idx="3813">
                  <c:v>65.879997253417969</c:v>
                </c:pt>
                <c:pt idx="3814">
                  <c:v>62.119998931884766</c:v>
                </c:pt>
                <c:pt idx="3815">
                  <c:v>74.879997253417969</c:v>
                </c:pt>
                <c:pt idx="3816">
                  <c:v>69.839996337890625</c:v>
                </c:pt>
                <c:pt idx="3817">
                  <c:v>86.160003662109375</c:v>
                </c:pt>
                <c:pt idx="3818">
                  <c:v>67.879997253417969</c:v>
                </c:pt>
                <c:pt idx="3819">
                  <c:v>83.239997863769531</c:v>
                </c:pt>
                <c:pt idx="3820">
                  <c:v>73.040000915527344</c:v>
                </c:pt>
                <c:pt idx="3821">
                  <c:v>84.639999389648438</c:v>
                </c:pt>
                <c:pt idx="3822">
                  <c:v>93.480003356933594</c:v>
                </c:pt>
                <c:pt idx="3823">
                  <c:v>69.239997863769531</c:v>
                </c:pt>
                <c:pt idx="3824">
                  <c:v>77.040000915527344</c:v>
                </c:pt>
                <c:pt idx="3825">
                  <c:v>75.160003662109375</c:v>
                </c:pt>
                <c:pt idx="3826">
                  <c:v>60.799999237060547</c:v>
                </c:pt>
                <c:pt idx="3827">
                  <c:v>75</c:v>
                </c:pt>
                <c:pt idx="3828">
                  <c:v>62.439998626708984</c:v>
                </c:pt>
                <c:pt idx="3829">
                  <c:v>52.279998779296875</c:v>
                </c:pt>
                <c:pt idx="3830">
                  <c:v>71.760002136230469</c:v>
                </c:pt>
                <c:pt idx="3831">
                  <c:v>59.599998474121094</c:v>
                </c:pt>
                <c:pt idx="3832">
                  <c:v>60.520000457763672</c:v>
                </c:pt>
                <c:pt idx="3833">
                  <c:v>67.120002746582031</c:v>
                </c:pt>
                <c:pt idx="3834">
                  <c:v>72.919998168945313</c:v>
                </c:pt>
                <c:pt idx="3835">
                  <c:v>68.199996948242188</c:v>
                </c:pt>
                <c:pt idx="3836">
                  <c:v>71.959999084472656</c:v>
                </c:pt>
                <c:pt idx="3837">
                  <c:v>65.55999755859375</c:v>
                </c:pt>
                <c:pt idx="3838">
                  <c:v>60.919998168945313</c:v>
                </c:pt>
                <c:pt idx="3839">
                  <c:v>56.520000457763672</c:v>
                </c:pt>
                <c:pt idx="3840">
                  <c:v>53.319999694824219</c:v>
                </c:pt>
                <c:pt idx="3841">
                  <c:v>40.200000762939453</c:v>
                </c:pt>
                <c:pt idx="3842">
                  <c:v>38.639999389648438</c:v>
                </c:pt>
                <c:pt idx="3843">
                  <c:v>41.040000915527344</c:v>
                </c:pt>
                <c:pt idx="3844">
                  <c:v>39</c:v>
                </c:pt>
                <c:pt idx="3845">
                  <c:v>47.400001525878906</c:v>
                </c:pt>
                <c:pt idx="3846">
                  <c:v>39.599998474121094</c:v>
                </c:pt>
                <c:pt idx="3847">
                  <c:v>21.520000457763672</c:v>
                </c:pt>
                <c:pt idx="3848">
                  <c:v>14</c:v>
                </c:pt>
                <c:pt idx="3849">
                  <c:v>13.520000457763672</c:v>
                </c:pt>
                <c:pt idx="3850">
                  <c:v>13.880000114440918</c:v>
                </c:pt>
                <c:pt idx="3851">
                  <c:v>9.8400001525878906</c:v>
                </c:pt>
                <c:pt idx="3852">
                  <c:v>6.8400001525878906</c:v>
                </c:pt>
                <c:pt idx="3853">
                  <c:v>7.559999942779541</c:v>
                </c:pt>
                <c:pt idx="3854">
                  <c:v>7.8000001907348633</c:v>
                </c:pt>
                <c:pt idx="3855">
                  <c:v>6.7600002288818359</c:v>
                </c:pt>
                <c:pt idx="3856">
                  <c:v>6.559999942779541</c:v>
                </c:pt>
                <c:pt idx="3857">
                  <c:v>6.2399997711181641</c:v>
                </c:pt>
                <c:pt idx="3858">
                  <c:v>6.1599998474121094</c:v>
                </c:pt>
                <c:pt idx="3859">
                  <c:v>6.119999885559082</c:v>
                </c:pt>
                <c:pt idx="3860">
                  <c:v>4.8400001525878906</c:v>
                </c:pt>
                <c:pt idx="3861">
                  <c:v>5.320000171661377</c:v>
                </c:pt>
                <c:pt idx="3862">
                  <c:v>5.5199999809265137</c:v>
                </c:pt>
                <c:pt idx="3863">
                  <c:v>5.8400001525878906</c:v>
                </c:pt>
                <c:pt idx="3864">
                  <c:v>4.9200000762939453</c:v>
                </c:pt>
                <c:pt idx="3865">
                  <c:v>5.0799999237060547</c:v>
                </c:pt>
                <c:pt idx="3866">
                  <c:v>4.9600000381469727</c:v>
                </c:pt>
                <c:pt idx="3867">
                  <c:v>5.1999998092651367</c:v>
                </c:pt>
                <c:pt idx="3868">
                  <c:v>5.6399998664855957</c:v>
                </c:pt>
                <c:pt idx="3869">
                  <c:v>6</c:v>
                </c:pt>
                <c:pt idx="3870">
                  <c:v>6.880000114440918</c:v>
                </c:pt>
                <c:pt idx="3871">
                  <c:v>5.8400001525878906</c:v>
                </c:pt>
                <c:pt idx="3872">
                  <c:v>6.0399999618530273</c:v>
                </c:pt>
                <c:pt idx="3873">
                  <c:v>4.679999828338623</c:v>
                </c:pt>
                <c:pt idx="3874">
                  <c:v>4.9600000381469727</c:v>
                </c:pt>
                <c:pt idx="3875">
                  <c:v>14.920000076293945</c:v>
                </c:pt>
                <c:pt idx="3876">
                  <c:v>21.639999389648438</c:v>
                </c:pt>
                <c:pt idx="3877">
                  <c:v>22.319999694824219</c:v>
                </c:pt>
                <c:pt idx="3878">
                  <c:v>21</c:v>
                </c:pt>
                <c:pt idx="3879">
                  <c:v>24.879999160766602</c:v>
                </c:pt>
                <c:pt idx="3880">
                  <c:v>35.560001373291016</c:v>
                </c:pt>
                <c:pt idx="3881">
                  <c:v>63.240001678466797</c:v>
                </c:pt>
                <c:pt idx="3882">
                  <c:v>67.519996643066406</c:v>
                </c:pt>
                <c:pt idx="3883">
                  <c:v>43.799999237060547</c:v>
                </c:pt>
                <c:pt idx="3884">
                  <c:v>54.439998626708984</c:v>
                </c:pt>
                <c:pt idx="3885">
                  <c:v>56.599998474121094</c:v>
                </c:pt>
                <c:pt idx="3886">
                  <c:v>44.840000152587891</c:v>
                </c:pt>
                <c:pt idx="3887">
                  <c:v>58</c:v>
                </c:pt>
                <c:pt idx="3888">
                  <c:v>54.680000305175781</c:v>
                </c:pt>
                <c:pt idx="3889">
                  <c:v>55.279998779296875</c:v>
                </c:pt>
                <c:pt idx="3890">
                  <c:v>57.319999694824219</c:v>
                </c:pt>
                <c:pt idx="3891">
                  <c:v>57.799999237060547</c:v>
                </c:pt>
                <c:pt idx="3892">
                  <c:v>58.959999084472656</c:v>
                </c:pt>
                <c:pt idx="3893">
                  <c:v>76.44000244140625</c:v>
                </c:pt>
                <c:pt idx="3894">
                  <c:v>58.520000457763672</c:v>
                </c:pt>
                <c:pt idx="3895">
                  <c:v>53.040000915527344</c:v>
                </c:pt>
                <c:pt idx="3896">
                  <c:v>54.439998626708984</c:v>
                </c:pt>
                <c:pt idx="3897">
                  <c:v>57.159999847412109</c:v>
                </c:pt>
                <c:pt idx="3898">
                  <c:v>64.120002746582031</c:v>
                </c:pt>
                <c:pt idx="3899">
                  <c:v>69.680000305175781</c:v>
                </c:pt>
                <c:pt idx="3900">
                  <c:v>66.720001220703125</c:v>
                </c:pt>
                <c:pt idx="3901">
                  <c:v>60.479999542236328</c:v>
                </c:pt>
                <c:pt idx="3902">
                  <c:v>55.360000610351563</c:v>
                </c:pt>
                <c:pt idx="3903">
                  <c:v>58.119998931884766</c:v>
                </c:pt>
                <c:pt idx="3904">
                  <c:v>68.879997253417969</c:v>
                </c:pt>
                <c:pt idx="3905">
                  <c:v>69.120002746582031</c:v>
                </c:pt>
                <c:pt idx="3906">
                  <c:v>71.199996948242188</c:v>
                </c:pt>
                <c:pt idx="3907">
                  <c:v>75.360000610351563</c:v>
                </c:pt>
                <c:pt idx="3908">
                  <c:v>55.360000610351563</c:v>
                </c:pt>
                <c:pt idx="3909">
                  <c:v>69.160003662109375</c:v>
                </c:pt>
                <c:pt idx="3910">
                  <c:v>71.279998779296875</c:v>
                </c:pt>
                <c:pt idx="3911">
                  <c:v>60.080001831054688</c:v>
                </c:pt>
                <c:pt idx="3912">
                  <c:v>65.800003051757813</c:v>
                </c:pt>
                <c:pt idx="3913">
                  <c:v>76.199996948242188</c:v>
                </c:pt>
                <c:pt idx="3914">
                  <c:v>61.400001525878906</c:v>
                </c:pt>
                <c:pt idx="3915">
                  <c:v>65.400001525878906</c:v>
                </c:pt>
                <c:pt idx="3916">
                  <c:v>70.480003356933594</c:v>
                </c:pt>
                <c:pt idx="3917">
                  <c:v>58.040000915527344</c:v>
                </c:pt>
                <c:pt idx="3918">
                  <c:v>68.279998779296875</c:v>
                </c:pt>
                <c:pt idx="3919">
                  <c:v>64.519996643066406</c:v>
                </c:pt>
                <c:pt idx="3920">
                  <c:v>66.199996948242188</c:v>
                </c:pt>
                <c:pt idx="3921">
                  <c:v>68.120002746582031</c:v>
                </c:pt>
                <c:pt idx="3922">
                  <c:v>71.44000244140625</c:v>
                </c:pt>
                <c:pt idx="3923">
                  <c:v>61.159999847412109</c:v>
                </c:pt>
                <c:pt idx="3924">
                  <c:v>51.959999084472656</c:v>
                </c:pt>
                <c:pt idx="3925">
                  <c:v>58.159999847412109</c:v>
                </c:pt>
                <c:pt idx="3926">
                  <c:v>59.159999847412109</c:v>
                </c:pt>
                <c:pt idx="3927">
                  <c:v>58.240001678466797</c:v>
                </c:pt>
                <c:pt idx="3928">
                  <c:v>53.880001068115234</c:v>
                </c:pt>
                <c:pt idx="3929">
                  <c:v>54.560001373291016</c:v>
                </c:pt>
                <c:pt idx="3930">
                  <c:v>48.639999389648438</c:v>
                </c:pt>
                <c:pt idx="3931">
                  <c:v>58.159999847412109</c:v>
                </c:pt>
                <c:pt idx="3932">
                  <c:v>52.040000915527344</c:v>
                </c:pt>
                <c:pt idx="3933">
                  <c:v>41.520000457763672</c:v>
                </c:pt>
                <c:pt idx="3934">
                  <c:v>39</c:v>
                </c:pt>
                <c:pt idx="3935">
                  <c:v>35.840000152587891</c:v>
                </c:pt>
                <c:pt idx="3936">
                  <c:v>38.279998779296875</c:v>
                </c:pt>
                <c:pt idx="3937">
                  <c:v>33.680000305175781</c:v>
                </c:pt>
                <c:pt idx="3938">
                  <c:v>27.959999084472656</c:v>
                </c:pt>
                <c:pt idx="3939">
                  <c:v>17.360000610351563</c:v>
                </c:pt>
                <c:pt idx="3940">
                  <c:v>10.199999809265137</c:v>
                </c:pt>
                <c:pt idx="3941">
                  <c:v>7</c:v>
                </c:pt>
                <c:pt idx="3942">
                  <c:v>6.9600000381469727</c:v>
                </c:pt>
                <c:pt idx="3943">
                  <c:v>6</c:v>
                </c:pt>
                <c:pt idx="3944">
                  <c:v>5.3600001335144043</c:v>
                </c:pt>
                <c:pt idx="3945">
                  <c:v>5.119999885559082</c:v>
                </c:pt>
                <c:pt idx="3946">
                  <c:v>4.0399999618530273</c:v>
                </c:pt>
                <c:pt idx="3947">
                  <c:v>4.4800000190734863</c:v>
                </c:pt>
                <c:pt idx="3948">
                  <c:v>5.9200000762939453</c:v>
                </c:pt>
                <c:pt idx="3949">
                  <c:v>5.2399997711181641</c:v>
                </c:pt>
                <c:pt idx="3950">
                  <c:v>6.0399999618530273</c:v>
                </c:pt>
                <c:pt idx="3951">
                  <c:v>5.8000001907348633</c:v>
                </c:pt>
                <c:pt idx="3952">
                  <c:v>6.0799999237060547</c:v>
                </c:pt>
                <c:pt idx="3953">
                  <c:v>5.2399997711181641</c:v>
                </c:pt>
                <c:pt idx="3954">
                  <c:v>4.0799999237060547</c:v>
                </c:pt>
                <c:pt idx="3955">
                  <c:v>4.1599998474121094</c:v>
                </c:pt>
                <c:pt idx="3956">
                  <c:v>4.0799999237060547</c:v>
                </c:pt>
                <c:pt idx="3957">
                  <c:v>3.880000114440918</c:v>
                </c:pt>
                <c:pt idx="3958">
                  <c:v>4.0399999618530273</c:v>
                </c:pt>
                <c:pt idx="3959">
                  <c:v>4.2399997711181641</c:v>
                </c:pt>
                <c:pt idx="3960">
                  <c:v>4.559999942779541</c:v>
                </c:pt>
                <c:pt idx="3961">
                  <c:v>4.679999828338623</c:v>
                </c:pt>
                <c:pt idx="3962">
                  <c:v>4.0399999618530273</c:v>
                </c:pt>
                <c:pt idx="3963">
                  <c:v>4.119999885559082</c:v>
                </c:pt>
                <c:pt idx="3964">
                  <c:v>4.440000057220459</c:v>
                </c:pt>
                <c:pt idx="3965">
                  <c:v>4.7600002288818359</c:v>
                </c:pt>
                <c:pt idx="3966">
                  <c:v>4.5199999809265137</c:v>
                </c:pt>
                <c:pt idx="3967">
                  <c:v>4.320000171661377</c:v>
                </c:pt>
                <c:pt idx="3968">
                  <c:v>4.5999999046325684</c:v>
                </c:pt>
                <c:pt idx="3969">
                  <c:v>4.7600002288818359</c:v>
                </c:pt>
                <c:pt idx="3970">
                  <c:v>4.3600001335144043</c:v>
                </c:pt>
                <c:pt idx="3971">
                  <c:v>18.559999465942383</c:v>
                </c:pt>
                <c:pt idx="3972">
                  <c:v>59.799999237060547</c:v>
                </c:pt>
                <c:pt idx="3973">
                  <c:v>78.360000610351563</c:v>
                </c:pt>
                <c:pt idx="3974">
                  <c:v>60.639999389648438</c:v>
                </c:pt>
                <c:pt idx="3975">
                  <c:v>51.279998779296875</c:v>
                </c:pt>
                <c:pt idx="3976">
                  <c:v>47.040000915527344</c:v>
                </c:pt>
                <c:pt idx="3977">
                  <c:v>46.680000305175781</c:v>
                </c:pt>
                <c:pt idx="3978">
                  <c:v>42.639999389648438</c:v>
                </c:pt>
                <c:pt idx="3979">
                  <c:v>56.520000457763672</c:v>
                </c:pt>
                <c:pt idx="3980">
                  <c:v>47.279998779296875</c:v>
                </c:pt>
                <c:pt idx="3981">
                  <c:v>47.479999542236328</c:v>
                </c:pt>
                <c:pt idx="3982">
                  <c:v>46.439998626708984</c:v>
                </c:pt>
                <c:pt idx="3983">
                  <c:v>46.560001373291016</c:v>
                </c:pt>
                <c:pt idx="3984">
                  <c:v>56.840000152587891</c:v>
                </c:pt>
                <c:pt idx="3985">
                  <c:v>60.880001068115234</c:v>
                </c:pt>
                <c:pt idx="3986">
                  <c:v>55.040000915527344</c:v>
                </c:pt>
                <c:pt idx="3987">
                  <c:v>53.319999694824219</c:v>
                </c:pt>
                <c:pt idx="3988">
                  <c:v>54.040000915527344</c:v>
                </c:pt>
                <c:pt idx="3989">
                  <c:v>51.400001525878906</c:v>
                </c:pt>
                <c:pt idx="3990">
                  <c:v>46.080001831054688</c:v>
                </c:pt>
                <c:pt idx="3991">
                  <c:v>44.759998321533203</c:v>
                </c:pt>
                <c:pt idx="3992">
                  <c:v>43.479999542236328</c:v>
                </c:pt>
                <c:pt idx="3993">
                  <c:v>49.279998779296875</c:v>
                </c:pt>
                <c:pt idx="3994">
                  <c:v>52.959999084472656</c:v>
                </c:pt>
                <c:pt idx="3995">
                  <c:v>50.639999389648438</c:v>
                </c:pt>
                <c:pt idx="3996">
                  <c:v>47.799999237060547</c:v>
                </c:pt>
                <c:pt idx="3997">
                  <c:v>50.560001373291016</c:v>
                </c:pt>
                <c:pt idx="3998">
                  <c:v>52.200000762939453</c:v>
                </c:pt>
                <c:pt idx="3999">
                  <c:v>54.080001831054688</c:v>
                </c:pt>
                <c:pt idx="4000">
                  <c:v>50.119998931884766</c:v>
                </c:pt>
                <c:pt idx="4001">
                  <c:v>45.799999237060547</c:v>
                </c:pt>
                <c:pt idx="4002">
                  <c:v>49.639999389648438</c:v>
                </c:pt>
                <c:pt idx="4003">
                  <c:v>60.159999847412109</c:v>
                </c:pt>
                <c:pt idx="4004">
                  <c:v>54.159999847412109</c:v>
                </c:pt>
                <c:pt idx="4005">
                  <c:v>52.159999847412109</c:v>
                </c:pt>
                <c:pt idx="4006">
                  <c:v>47.279998779296875</c:v>
                </c:pt>
                <c:pt idx="4007">
                  <c:v>59.360000610351563</c:v>
                </c:pt>
                <c:pt idx="4008">
                  <c:v>66.720001220703125</c:v>
                </c:pt>
                <c:pt idx="4009">
                  <c:v>54.799999237060547</c:v>
                </c:pt>
                <c:pt idx="4010">
                  <c:v>57.720001220703125</c:v>
                </c:pt>
                <c:pt idx="4011">
                  <c:v>70.360000610351563</c:v>
                </c:pt>
                <c:pt idx="4012">
                  <c:v>63.439998626708984</c:v>
                </c:pt>
                <c:pt idx="4013">
                  <c:v>63.840000152587891</c:v>
                </c:pt>
                <c:pt idx="4014">
                  <c:v>60.080001831054688</c:v>
                </c:pt>
                <c:pt idx="4015">
                  <c:v>61.720001220703125</c:v>
                </c:pt>
                <c:pt idx="4016">
                  <c:v>67.879997253417969</c:v>
                </c:pt>
                <c:pt idx="4017">
                  <c:v>61.240001678466797</c:v>
                </c:pt>
                <c:pt idx="4018">
                  <c:v>56.560001373291016</c:v>
                </c:pt>
                <c:pt idx="4019">
                  <c:v>56.880001068115234</c:v>
                </c:pt>
                <c:pt idx="4020">
                  <c:v>59</c:v>
                </c:pt>
                <c:pt idx="4021">
                  <c:v>60.439998626708984</c:v>
                </c:pt>
                <c:pt idx="4022">
                  <c:v>60.119998931884766</c:v>
                </c:pt>
                <c:pt idx="4023">
                  <c:v>54.720001220703125</c:v>
                </c:pt>
                <c:pt idx="4024">
                  <c:v>49.279998779296875</c:v>
                </c:pt>
                <c:pt idx="4025">
                  <c:v>56.759998321533203</c:v>
                </c:pt>
                <c:pt idx="4026">
                  <c:v>60.840000152587891</c:v>
                </c:pt>
                <c:pt idx="4027">
                  <c:v>53.639999389648438</c:v>
                </c:pt>
                <c:pt idx="4028">
                  <c:v>47.759998321533203</c:v>
                </c:pt>
                <c:pt idx="4029">
                  <c:v>36</c:v>
                </c:pt>
                <c:pt idx="4030">
                  <c:v>34.240001678466797</c:v>
                </c:pt>
                <c:pt idx="4031">
                  <c:v>31.479999542236328</c:v>
                </c:pt>
                <c:pt idx="4032">
                  <c:v>33.599998474121094</c:v>
                </c:pt>
                <c:pt idx="4033">
                  <c:v>35.720001220703125</c:v>
                </c:pt>
                <c:pt idx="4034">
                  <c:v>28.239999771118164</c:v>
                </c:pt>
                <c:pt idx="4035">
                  <c:v>12.920000076293945</c:v>
                </c:pt>
                <c:pt idx="4036">
                  <c:v>6.679999828338623</c:v>
                </c:pt>
                <c:pt idx="4037">
                  <c:v>6.559999942779541</c:v>
                </c:pt>
                <c:pt idx="4038">
                  <c:v>6.9200000762939453</c:v>
                </c:pt>
                <c:pt idx="4039">
                  <c:v>5.1599998474121094</c:v>
                </c:pt>
                <c:pt idx="4040">
                  <c:v>5.1599998474121094</c:v>
                </c:pt>
                <c:pt idx="4041">
                  <c:v>5.1999998092651367</c:v>
                </c:pt>
                <c:pt idx="4042">
                  <c:v>4.4000000953674316</c:v>
                </c:pt>
                <c:pt idx="4043">
                  <c:v>5.0399999618530273</c:v>
                </c:pt>
                <c:pt idx="4044">
                  <c:v>5.0399999618530273</c:v>
                </c:pt>
                <c:pt idx="4045">
                  <c:v>5.880000114440918</c:v>
                </c:pt>
                <c:pt idx="4046">
                  <c:v>5.8400001525878906</c:v>
                </c:pt>
                <c:pt idx="4047">
                  <c:v>5.2800002098083496</c:v>
                </c:pt>
                <c:pt idx="4048">
                  <c:v>5.1599998474121094</c:v>
                </c:pt>
                <c:pt idx="4049">
                  <c:v>5.5199999809265137</c:v>
                </c:pt>
                <c:pt idx="4050">
                  <c:v>5.119999885559082</c:v>
                </c:pt>
                <c:pt idx="4051">
                  <c:v>4.0399999618530273</c:v>
                </c:pt>
                <c:pt idx="4052">
                  <c:v>3.9200000762939453</c:v>
                </c:pt>
                <c:pt idx="4053">
                  <c:v>4.0799999237060547</c:v>
                </c:pt>
                <c:pt idx="4054">
                  <c:v>4.7199997901916504</c:v>
                </c:pt>
                <c:pt idx="4055">
                  <c:v>4.440000057220459</c:v>
                </c:pt>
                <c:pt idx="4056">
                  <c:v>3.7200000286102295</c:v>
                </c:pt>
                <c:pt idx="4057">
                  <c:v>3.6400001049041748</c:v>
                </c:pt>
                <c:pt idx="4058">
                  <c:v>3.5999999046325684</c:v>
                </c:pt>
                <c:pt idx="4059">
                  <c:v>3.880000114440918</c:v>
                </c:pt>
                <c:pt idx="4060">
                  <c:v>4.119999885559082</c:v>
                </c:pt>
                <c:pt idx="4061">
                  <c:v>4.5199999809265137</c:v>
                </c:pt>
                <c:pt idx="4062">
                  <c:v>4.9200000762939453</c:v>
                </c:pt>
                <c:pt idx="4063">
                  <c:v>4.4800000190734863</c:v>
                </c:pt>
                <c:pt idx="4064">
                  <c:v>4.1599998474121094</c:v>
                </c:pt>
                <c:pt idx="4065">
                  <c:v>4.320000171661377</c:v>
                </c:pt>
                <c:pt idx="4066">
                  <c:v>4</c:v>
                </c:pt>
                <c:pt idx="4067">
                  <c:v>41.119998931884766</c:v>
                </c:pt>
                <c:pt idx="4068">
                  <c:v>83.879997253417969</c:v>
                </c:pt>
                <c:pt idx="4069">
                  <c:v>63.720001220703125</c:v>
                </c:pt>
                <c:pt idx="4070">
                  <c:v>54.200000762939453</c:v>
                </c:pt>
                <c:pt idx="4071">
                  <c:v>48.479999542236328</c:v>
                </c:pt>
                <c:pt idx="4072">
                  <c:v>49.159999847412109</c:v>
                </c:pt>
                <c:pt idx="4073">
                  <c:v>45.880001068115234</c:v>
                </c:pt>
                <c:pt idx="4074">
                  <c:v>46.680000305175781</c:v>
                </c:pt>
                <c:pt idx="4075">
                  <c:v>59.560001373291016</c:v>
                </c:pt>
                <c:pt idx="4076">
                  <c:v>49.560001373291016</c:v>
                </c:pt>
                <c:pt idx="4077">
                  <c:v>52.919998168945313</c:v>
                </c:pt>
                <c:pt idx="4078">
                  <c:v>51.400001525878906</c:v>
                </c:pt>
                <c:pt idx="4079">
                  <c:v>56.720001220703125</c:v>
                </c:pt>
                <c:pt idx="4080">
                  <c:v>51.599998474121094</c:v>
                </c:pt>
                <c:pt idx="4081">
                  <c:v>57.360000610351563</c:v>
                </c:pt>
                <c:pt idx="4082">
                  <c:v>55.599998474121094</c:v>
                </c:pt>
                <c:pt idx="4083">
                  <c:v>48</c:v>
                </c:pt>
                <c:pt idx="4084">
                  <c:v>55.880001068115234</c:v>
                </c:pt>
                <c:pt idx="4085">
                  <c:v>63</c:v>
                </c:pt>
                <c:pt idx="4086">
                  <c:v>50.439998626708984</c:v>
                </c:pt>
                <c:pt idx="4087">
                  <c:v>52.919998168945313</c:v>
                </c:pt>
                <c:pt idx="4088">
                  <c:v>50.880001068115234</c:v>
                </c:pt>
                <c:pt idx="4089">
                  <c:v>45.520000457763672</c:v>
                </c:pt>
                <c:pt idx="4090">
                  <c:v>45.159999847412109</c:v>
                </c:pt>
                <c:pt idx="4091">
                  <c:v>46.599998474121094</c:v>
                </c:pt>
                <c:pt idx="4092">
                  <c:v>54.680000305175781</c:v>
                </c:pt>
                <c:pt idx="4093">
                  <c:v>57.400001525878906</c:v>
                </c:pt>
                <c:pt idx="4094">
                  <c:v>48.360000610351563</c:v>
                </c:pt>
                <c:pt idx="4095">
                  <c:v>53.279998779296875</c:v>
                </c:pt>
                <c:pt idx="4096">
                  <c:v>55.159999847412109</c:v>
                </c:pt>
                <c:pt idx="4097">
                  <c:v>49.639999389648438</c:v>
                </c:pt>
                <c:pt idx="4098">
                  <c:v>49.479999542236328</c:v>
                </c:pt>
                <c:pt idx="4099">
                  <c:v>52.599998474121094</c:v>
                </c:pt>
                <c:pt idx="4100">
                  <c:v>45.240001678466797</c:v>
                </c:pt>
                <c:pt idx="4101">
                  <c:v>52.200000762939453</c:v>
                </c:pt>
                <c:pt idx="4102">
                  <c:v>50.479999542236328</c:v>
                </c:pt>
                <c:pt idx="4103">
                  <c:v>56.200000762939453</c:v>
                </c:pt>
                <c:pt idx="4104">
                  <c:v>56.080001831054688</c:v>
                </c:pt>
                <c:pt idx="4105">
                  <c:v>59.639999389648438</c:v>
                </c:pt>
                <c:pt idx="4106">
                  <c:v>61.400001525878906</c:v>
                </c:pt>
                <c:pt idx="4107">
                  <c:v>68.040000915527344</c:v>
                </c:pt>
                <c:pt idx="4108">
                  <c:v>69.040000915527344</c:v>
                </c:pt>
                <c:pt idx="4109">
                  <c:v>69.319999694824219</c:v>
                </c:pt>
                <c:pt idx="4110">
                  <c:v>67.199996948242188</c:v>
                </c:pt>
                <c:pt idx="4111">
                  <c:v>67.839996337890625</c:v>
                </c:pt>
                <c:pt idx="4112">
                  <c:v>75.720001220703125</c:v>
                </c:pt>
                <c:pt idx="4113">
                  <c:v>58.880001068115234</c:v>
                </c:pt>
                <c:pt idx="4114">
                  <c:v>58.479999542236328</c:v>
                </c:pt>
                <c:pt idx="4115">
                  <c:v>60.119998931884766</c:v>
                </c:pt>
                <c:pt idx="4116">
                  <c:v>72.959999084472656</c:v>
                </c:pt>
                <c:pt idx="4117">
                  <c:v>60.840000152587891</c:v>
                </c:pt>
                <c:pt idx="4118">
                  <c:v>60.840000152587891</c:v>
                </c:pt>
                <c:pt idx="4119">
                  <c:v>60.520000457763672</c:v>
                </c:pt>
                <c:pt idx="4120">
                  <c:v>56.520000457763672</c:v>
                </c:pt>
                <c:pt idx="4121">
                  <c:v>52.040000915527344</c:v>
                </c:pt>
                <c:pt idx="4122">
                  <c:v>57.840000152587891</c:v>
                </c:pt>
                <c:pt idx="4123">
                  <c:v>52.720001220703125</c:v>
                </c:pt>
                <c:pt idx="4124">
                  <c:v>45.840000152587891</c:v>
                </c:pt>
                <c:pt idx="4125">
                  <c:v>35.799999237060547</c:v>
                </c:pt>
                <c:pt idx="4126">
                  <c:v>40.040000915527344</c:v>
                </c:pt>
                <c:pt idx="4127">
                  <c:v>36.360000610351563</c:v>
                </c:pt>
                <c:pt idx="4128">
                  <c:v>36.040000915527344</c:v>
                </c:pt>
                <c:pt idx="4129">
                  <c:v>35.880001068115234</c:v>
                </c:pt>
                <c:pt idx="4130">
                  <c:v>26.319999694824219</c:v>
                </c:pt>
                <c:pt idx="4131">
                  <c:v>16.079999923706055</c:v>
                </c:pt>
                <c:pt idx="4132">
                  <c:v>11.319999694824219</c:v>
                </c:pt>
                <c:pt idx="4133">
                  <c:v>6.7600002288818359</c:v>
                </c:pt>
                <c:pt idx="4134">
                  <c:v>6</c:v>
                </c:pt>
                <c:pt idx="4135">
                  <c:v>5.4000000953674316</c:v>
                </c:pt>
                <c:pt idx="4136">
                  <c:v>5.9600000381469727</c:v>
                </c:pt>
                <c:pt idx="4137">
                  <c:v>5.8000001907348633</c:v>
                </c:pt>
                <c:pt idx="4138">
                  <c:v>6.320000171661377</c:v>
                </c:pt>
                <c:pt idx="4139">
                  <c:v>4.2399997711181641</c:v>
                </c:pt>
                <c:pt idx="4140">
                  <c:v>4.5199999809265137</c:v>
                </c:pt>
                <c:pt idx="4141">
                  <c:v>5.3600001335144043</c:v>
                </c:pt>
                <c:pt idx="4142">
                  <c:v>5.2800002098083496</c:v>
                </c:pt>
                <c:pt idx="4143">
                  <c:v>5.2800002098083496</c:v>
                </c:pt>
                <c:pt idx="4144">
                  <c:v>5.559999942779541</c:v>
                </c:pt>
                <c:pt idx="4145">
                  <c:v>6.0399999618530273</c:v>
                </c:pt>
                <c:pt idx="4146">
                  <c:v>6.0799999237060547</c:v>
                </c:pt>
                <c:pt idx="4147">
                  <c:v>4.679999828338623</c:v>
                </c:pt>
                <c:pt idx="4148">
                  <c:v>4.119999885559082</c:v>
                </c:pt>
                <c:pt idx="4149">
                  <c:v>4.1599998474121094</c:v>
                </c:pt>
                <c:pt idx="4150">
                  <c:v>3.4800000190734863</c:v>
                </c:pt>
                <c:pt idx="4151">
                  <c:v>3.4800000190734863</c:v>
                </c:pt>
                <c:pt idx="4152">
                  <c:v>3.5999999046325684</c:v>
                </c:pt>
                <c:pt idx="4153">
                  <c:v>3.9200000762939453</c:v>
                </c:pt>
                <c:pt idx="4154">
                  <c:v>4.1599998474121094</c:v>
                </c:pt>
                <c:pt idx="4155">
                  <c:v>4.3600001335144043</c:v>
                </c:pt>
                <c:pt idx="4156">
                  <c:v>4.5199999809265137</c:v>
                </c:pt>
                <c:pt idx="4157">
                  <c:v>4.6399998664855957</c:v>
                </c:pt>
                <c:pt idx="4158">
                  <c:v>4.2800002098083496</c:v>
                </c:pt>
                <c:pt idx="4159">
                  <c:v>3.4800000190734863</c:v>
                </c:pt>
                <c:pt idx="4160">
                  <c:v>3.7200000286102295</c:v>
                </c:pt>
                <c:pt idx="4161">
                  <c:v>3.9600000381469727</c:v>
                </c:pt>
                <c:pt idx="4162">
                  <c:v>4.9200000762939453</c:v>
                </c:pt>
                <c:pt idx="4163">
                  <c:v>19.840000152587891</c:v>
                </c:pt>
                <c:pt idx="4164">
                  <c:v>34.159999847412109</c:v>
                </c:pt>
                <c:pt idx="4165">
                  <c:v>37.680000305175781</c:v>
                </c:pt>
                <c:pt idx="4166">
                  <c:v>44.080001831054688</c:v>
                </c:pt>
                <c:pt idx="4167">
                  <c:v>36.599998474121094</c:v>
                </c:pt>
                <c:pt idx="4168">
                  <c:v>57.360000610351563</c:v>
                </c:pt>
                <c:pt idx="4169">
                  <c:v>66.199996948242188</c:v>
                </c:pt>
                <c:pt idx="4170">
                  <c:v>56.799999237060547</c:v>
                </c:pt>
                <c:pt idx="4171">
                  <c:v>50.880001068115234</c:v>
                </c:pt>
                <c:pt idx="4172">
                  <c:v>56.880001068115234</c:v>
                </c:pt>
                <c:pt idx="4173">
                  <c:v>51.119998931884766</c:v>
                </c:pt>
                <c:pt idx="4174">
                  <c:v>50.759998321533203</c:v>
                </c:pt>
                <c:pt idx="4175">
                  <c:v>44.279998779296875</c:v>
                </c:pt>
                <c:pt idx="4176">
                  <c:v>51.119998931884766</c:v>
                </c:pt>
                <c:pt idx="4177">
                  <c:v>47.680000305175781</c:v>
                </c:pt>
                <c:pt idx="4178">
                  <c:v>52.319999694824219</c:v>
                </c:pt>
                <c:pt idx="4179">
                  <c:v>55.799999237060547</c:v>
                </c:pt>
                <c:pt idx="4180">
                  <c:v>54.840000152587891</c:v>
                </c:pt>
                <c:pt idx="4181">
                  <c:v>59.400001525878906</c:v>
                </c:pt>
                <c:pt idx="4182">
                  <c:v>52.400001525878906</c:v>
                </c:pt>
                <c:pt idx="4183">
                  <c:v>55.680000305175781</c:v>
                </c:pt>
                <c:pt idx="4184">
                  <c:v>52.799999237060547</c:v>
                </c:pt>
                <c:pt idx="4185">
                  <c:v>48.439998626708984</c:v>
                </c:pt>
                <c:pt idx="4186">
                  <c:v>54.240001678466797</c:v>
                </c:pt>
                <c:pt idx="4187">
                  <c:v>48.240001678466797</c:v>
                </c:pt>
                <c:pt idx="4188">
                  <c:v>49.040000915527344</c:v>
                </c:pt>
                <c:pt idx="4189">
                  <c:v>53.400001525878906</c:v>
                </c:pt>
                <c:pt idx="4190">
                  <c:v>58.159999847412109</c:v>
                </c:pt>
                <c:pt idx="4191">
                  <c:v>53.479999542236328</c:v>
                </c:pt>
                <c:pt idx="4192">
                  <c:v>49.479999542236328</c:v>
                </c:pt>
                <c:pt idx="4193">
                  <c:v>49.759998321533203</c:v>
                </c:pt>
                <c:pt idx="4194">
                  <c:v>44.520000457763672</c:v>
                </c:pt>
                <c:pt idx="4195">
                  <c:v>49.840000152587891</c:v>
                </c:pt>
                <c:pt idx="4196">
                  <c:v>50.360000610351563</c:v>
                </c:pt>
                <c:pt idx="4197">
                  <c:v>54.680000305175781</c:v>
                </c:pt>
                <c:pt idx="4198">
                  <c:v>51.720001220703125</c:v>
                </c:pt>
                <c:pt idx="4199">
                  <c:v>56.479999542236328</c:v>
                </c:pt>
                <c:pt idx="4200">
                  <c:v>61.439998626708984</c:v>
                </c:pt>
                <c:pt idx="4201">
                  <c:v>61.680000305175781</c:v>
                </c:pt>
                <c:pt idx="4202">
                  <c:v>62.400001525878906</c:v>
                </c:pt>
                <c:pt idx="4203">
                  <c:v>56.840000152587891</c:v>
                </c:pt>
                <c:pt idx="4204">
                  <c:v>56.360000610351563</c:v>
                </c:pt>
                <c:pt idx="4205">
                  <c:v>65.639999389648438</c:v>
                </c:pt>
                <c:pt idx="4206">
                  <c:v>53.759998321533203</c:v>
                </c:pt>
                <c:pt idx="4207">
                  <c:v>50.759998321533203</c:v>
                </c:pt>
                <c:pt idx="4208">
                  <c:v>63.880001068115234</c:v>
                </c:pt>
                <c:pt idx="4209">
                  <c:v>57.319999694824219</c:v>
                </c:pt>
                <c:pt idx="4210">
                  <c:v>63.400001525878906</c:v>
                </c:pt>
                <c:pt idx="4211">
                  <c:v>61.200000762939453</c:v>
                </c:pt>
                <c:pt idx="4212">
                  <c:v>72.680000305175781</c:v>
                </c:pt>
                <c:pt idx="4213">
                  <c:v>54.479999542236328</c:v>
                </c:pt>
                <c:pt idx="4214">
                  <c:v>57.119998931884766</c:v>
                </c:pt>
                <c:pt idx="4215">
                  <c:v>59.080001831054688</c:v>
                </c:pt>
                <c:pt idx="4216">
                  <c:v>56.400001525878906</c:v>
                </c:pt>
                <c:pt idx="4217">
                  <c:v>56.319999694824219</c:v>
                </c:pt>
                <c:pt idx="4218">
                  <c:v>56.680000305175781</c:v>
                </c:pt>
                <c:pt idx="4219">
                  <c:v>59.680000305175781</c:v>
                </c:pt>
                <c:pt idx="4220">
                  <c:v>46.959999084472656</c:v>
                </c:pt>
                <c:pt idx="4221">
                  <c:v>37.279998779296875</c:v>
                </c:pt>
                <c:pt idx="4222">
                  <c:v>39.799999237060547</c:v>
                </c:pt>
                <c:pt idx="4223">
                  <c:v>39.599998474121094</c:v>
                </c:pt>
                <c:pt idx="4224">
                  <c:v>38.840000152587891</c:v>
                </c:pt>
                <c:pt idx="4225">
                  <c:v>34</c:v>
                </c:pt>
                <c:pt idx="4226">
                  <c:v>30.280000686645508</c:v>
                </c:pt>
                <c:pt idx="4227">
                  <c:v>20.639999389648438</c:v>
                </c:pt>
                <c:pt idx="4228">
                  <c:v>10.800000190734863</c:v>
                </c:pt>
                <c:pt idx="4229">
                  <c:v>5.0399999618530273</c:v>
                </c:pt>
                <c:pt idx="4230">
                  <c:v>4.6399998664855957</c:v>
                </c:pt>
                <c:pt idx="4231">
                  <c:v>3.8399999141693115</c:v>
                </c:pt>
                <c:pt idx="4232">
                  <c:v>3.8399999141693115</c:v>
                </c:pt>
                <c:pt idx="4233">
                  <c:v>5.0399999618530273</c:v>
                </c:pt>
                <c:pt idx="4234">
                  <c:v>4.320000171661377</c:v>
                </c:pt>
                <c:pt idx="4235">
                  <c:v>4.440000057220459</c:v>
                </c:pt>
                <c:pt idx="4236">
                  <c:v>4.559999942779541</c:v>
                </c:pt>
                <c:pt idx="4237">
                  <c:v>4.5199999809265137</c:v>
                </c:pt>
                <c:pt idx="4238">
                  <c:v>3.7999999523162842</c:v>
                </c:pt>
                <c:pt idx="4239">
                  <c:v>4.2399997711181641</c:v>
                </c:pt>
                <c:pt idx="4240">
                  <c:v>3.7200000286102295</c:v>
                </c:pt>
                <c:pt idx="4241">
                  <c:v>3.6800000667572021</c:v>
                </c:pt>
                <c:pt idx="4242">
                  <c:v>4.119999885559082</c:v>
                </c:pt>
                <c:pt idx="4243">
                  <c:v>4.4000000953674316</c:v>
                </c:pt>
                <c:pt idx="4244">
                  <c:v>4.0399999618530273</c:v>
                </c:pt>
                <c:pt idx="4245">
                  <c:v>4.4000000953674316</c:v>
                </c:pt>
                <c:pt idx="4246">
                  <c:v>4.0799999237060547</c:v>
                </c:pt>
                <c:pt idx="4247">
                  <c:v>3.3599998950958252</c:v>
                </c:pt>
                <c:pt idx="4248">
                  <c:v>3.6400001049041748</c:v>
                </c:pt>
                <c:pt idx="4249">
                  <c:v>3.7999999523162842</c:v>
                </c:pt>
                <c:pt idx="4250">
                  <c:v>3.2799999713897705</c:v>
                </c:pt>
                <c:pt idx="4251">
                  <c:v>3.440000057220459</c:v>
                </c:pt>
                <c:pt idx="4252">
                  <c:v>5.1599998474121094</c:v>
                </c:pt>
                <c:pt idx="4253">
                  <c:v>5.2800002098083496</c:v>
                </c:pt>
                <c:pt idx="4254">
                  <c:v>4.8000001907348633</c:v>
                </c:pt>
                <c:pt idx="4255">
                  <c:v>3.3199999332427979</c:v>
                </c:pt>
                <c:pt idx="4256">
                  <c:v>4.0399999618530273</c:v>
                </c:pt>
                <c:pt idx="4257">
                  <c:v>19.799999237060547</c:v>
                </c:pt>
                <c:pt idx="4258">
                  <c:v>20.959999084472656</c:v>
                </c:pt>
                <c:pt idx="4259">
                  <c:v>33.200000762939453</c:v>
                </c:pt>
                <c:pt idx="4260">
                  <c:v>62.919998168945313</c:v>
                </c:pt>
                <c:pt idx="4261">
                  <c:v>58.759998321533203</c:v>
                </c:pt>
                <c:pt idx="4262">
                  <c:v>46.040000915527344</c:v>
                </c:pt>
                <c:pt idx="4263">
                  <c:v>44.959999084472656</c:v>
                </c:pt>
                <c:pt idx="4264">
                  <c:v>37.959999084472656</c:v>
                </c:pt>
                <c:pt idx="4265">
                  <c:v>43.759998321533203</c:v>
                </c:pt>
                <c:pt idx="4266">
                  <c:v>48.279998779296875</c:v>
                </c:pt>
                <c:pt idx="4267">
                  <c:v>46.279998779296875</c:v>
                </c:pt>
                <c:pt idx="4268">
                  <c:v>52.240001678466797</c:v>
                </c:pt>
                <c:pt idx="4269">
                  <c:v>51.599998474121094</c:v>
                </c:pt>
                <c:pt idx="4270">
                  <c:v>50.720001220703125</c:v>
                </c:pt>
                <c:pt idx="4271">
                  <c:v>50.680000305175781</c:v>
                </c:pt>
                <c:pt idx="4272">
                  <c:v>46.840000152587891</c:v>
                </c:pt>
                <c:pt idx="4273">
                  <c:v>61.439998626708984</c:v>
                </c:pt>
                <c:pt idx="4274">
                  <c:v>48.040000915527344</c:v>
                </c:pt>
                <c:pt idx="4275">
                  <c:v>59.680000305175781</c:v>
                </c:pt>
                <c:pt idx="4276">
                  <c:v>53.959999084472656</c:v>
                </c:pt>
                <c:pt idx="4277">
                  <c:v>62.279998779296875</c:v>
                </c:pt>
                <c:pt idx="4278">
                  <c:v>56.479999542236328</c:v>
                </c:pt>
                <c:pt idx="4279">
                  <c:v>56.439998626708984</c:v>
                </c:pt>
                <c:pt idx="4280">
                  <c:v>57.799999237060547</c:v>
                </c:pt>
                <c:pt idx="4281">
                  <c:v>56.639999389648438</c:v>
                </c:pt>
                <c:pt idx="4282">
                  <c:v>60.520000457763672</c:v>
                </c:pt>
                <c:pt idx="4283">
                  <c:v>61.360000610351563</c:v>
                </c:pt>
                <c:pt idx="4284">
                  <c:v>59.959999084472656</c:v>
                </c:pt>
                <c:pt idx="4285">
                  <c:v>59.119998931884766</c:v>
                </c:pt>
                <c:pt idx="4286">
                  <c:v>45.959999084472656</c:v>
                </c:pt>
                <c:pt idx="4287">
                  <c:v>50.319999694824219</c:v>
                </c:pt>
                <c:pt idx="4288">
                  <c:v>54.360000610351563</c:v>
                </c:pt>
                <c:pt idx="4289">
                  <c:v>55.639999389648438</c:v>
                </c:pt>
                <c:pt idx="4290">
                  <c:v>53.400001525878906</c:v>
                </c:pt>
                <c:pt idx="4291">
                  <c:v>57.720001220703125</c:v>
                </c:pt>
                <c:pt idx="4292">
                  <c:v>59.360000610351563</c:v>
                </c:pt>
                <c:pt idx="4293">
                  <c:v>60.279998779296875</c:v>
                </c:pt>
                <c:pt idx="4294">
                  <c:v>56.799999237060547</c:v>
                </c:pt>
                <c:pt idx="4295">
                  <c:v>51.680000305175781</c:v>
                </c:pt>
                <c:pt idx="4296">
                  <c:v>54.080001831054688</c:v>
                </c:pt>
                <c:pt idx="4297">
                  <c:v>58.319999694824219</c:v>
                </c:pt>
                <c:pt idx="4298">
                  <c:v>66.879997253417969</c:v>
                </c:pt>
                <c:pt idx="4299">
                  <c:v>62</c:v>
                </c:pt>
                <c:pt idx="4300">
                  <c:v>65.080001831054688</c:v>
                </c:pt>
                <c:pt idx="4301">
                  <c:v>63.319999694824219</c:v>
                </c:pt>
                <c:pt idx="4302">
                  <c:v>67.680000305175781</c:v>
                </c:pt>
                <c:pt idx="4303">
                  <c:v>66.639999389648438</c:v>
                </c:pt>
                <c:pt idx="4304">
                  <c:v>61.479999542236328</c:v>
                </c:pt>
                <c:pt idx="4305">
                  <c:v>68.44000244140625</c:v>
                </c:pt>
                <c:pt idx="4306">
                  <c:v>59.919998168945313</c:v>
                </c:pt>
                <c:pt idx="4307">
                  <c:v>60.479999542236328</c:v>
                </c:pt>
                <c:pt idx="4308">
                  <c:v>52.799999237060547</c:v>
                </c:pt>
                <c:pt idx="4309">
                  <c:v>57.520000457763672</c:v>
                </c:pt>
                <c:pt idx="4310">
                  <c:v>51.520000457763672</c:v>
                </c:pt>
                <c:pt idx="4311">
                  <c:v>56.080001831054688</c:v>
                </c:pt>
                <c:pt idx="4312">
                  <c:v>51.919998168945313</c:v>
                </c:pt>
                <c:pt idx="4313">
                  <c:v>51.639999389648438</c:v>
                </c:pt>
                <c:pt idx="4314">
                  <c:v>62.560001373291016</c:v>
                </c:pt>
                <c:pt idx="4315">
                  <c:v>55.439998626708984</c:v>
                </c:pt>
                <c:pt idx="4316">
                  <c:v>46.639999389648438</c:v>
                </c:pt>
                <c:pt idx="4317">
                  <c:v>37.840000152587891</c:v>
                </c:pt>
                <c:pt idx="4318">
                  <c:v>38.599998474121094</c:v>
                </c:pt>
                <c:pt idx="4319">
                  <c:v>36.200000762939453</c:v>
                </c:pt>
                <c:pt idx="4320">
                  <c:v>37.200000762939453</c:v>
                </c:pt>
                <c:pt idx="4321">
                  <c:v>28.120000839233398</c:v>
                </c:pt>
                <c:pt idx="4322">
                  <c:v>28</c:v>
                </c:pt>
                <c:pt idx="4323">
                  <c:v>27.079999923706055</c:v>
                </c:pt>
                <c:pt idx="4324">
                  <c:v>23.239999771118164</c:v>
                </c:pt>
                <c:pt idx="4325">
                  <c:v>23.479999542236328</c:v>
                </c:pt>
                <c:pt idx="4326">
                  <c:v>23.159999847412109</c:v>
                </c:pt>
                <c:pt idx="4327">
                  <c:v>12.319999694824219</c:v>
                </c:pt>
                <c:pt idx="4328">
                  <c:v>6.7199997901916504</c:v>
                </c:pt>
                <c:pt idx="4329">
                  <c:v>5.559999942779541</c:v>
                </c:pt>
                <c:pt idx="4330">
                  <c:v>4.2399997711181641</c:v>
                </c:pt>
                <c:pt idx="4331">
                  <c:v>4.7199997901916504</c:v>
                </c:pt>
                <c:pt idx="4332">
                  <c:v>5.8400001525878906</c:v>
                </c:pt>
                <c:pt idx="4333">
                  <c:v>5.8000001907348633</c:v>
                </c:pt>
                <c:pt idx="4334">
                  <c:v>6.0799999237060547</c:v>
                </c:pt>
                <c:pt idx="4335">
                  <c:v>6.1599998474121094</c:v>
                </c:pt>
                <c:pt idx="4336">
                  <c:v>6.320000171661377</c:v>
                </c:pt>
                <c:pt idx="4337">
                  <c:v>5.5999999046325684</c:v>
                </c:pt>
                <c:pt idx="4338">
                  <c:v>4.5199999809265137</c:v>
                </c:pt>
                <c:pt idx="4339">
                  <c:v>4.7199997901916504</c:v>
                </c:pt>
                <c:pt idx="4340">
                  <c:v>4.9600000381469727</c:v>
                </c:pt>
                <c:pt idx="4341">
                  <c:v>4.4800000190734863</c:v>
                </c:pt>
                <c:pt idx="4342">
                  <c:v>4.2399997711181641</c:v>
                </c:pt>
                <c:pt idx="4343">
                  <c:v>4.5199999809265137</c:v>
                </c:pt>
                <c:pt idx="4344">
                  <c:v>5.0799999237060547</c:v>
                </c:pt>
                <c:pt idx="4345">
                  <c:v>5.0399999618530273</c:v>
                </c:pt>
                <c:pt idx="4346">
                  <c:v>4.4800000190734863</c:v>
                </c:pt>
                <c:pt idx="4347">
                  <c:v>4.0399999618530273</c:v>
                </c:pt>
                <c:pt idx="4348">
                  <c:v>5.3600001335144043</c:v>
                </c:pt>
                <c:pt idx="4349">
                  <c:v>5.2800002098083496</c:v>
                </c:pt>
                <c:pt idx="4350">
                  <c:v>4.5999999046325684</c:v>
                </c:pt>
                <c:pt idx="4351">
                  <c:v>4.2800002098083496</c:v>
                </c:pt>
                <c:pt idx="4352">
                  <c:v>6</c:v>
                </c:pt>
                <c:pt idx="4353">
                  <c:v>5.119999885559082</c:v>
                </c:pt>
                <c:pt idx="4354">
                  <c:v>4.8400001525878906</c:v>
                </c:pt>
                <c:pt idx="4355">
                  <c:v>15.840000152587891</c:v>
                </c:pt>
                <c:pt idx="4356">
                  <c:v>42.159999847412109</c:v>
                </c:pt>
                <c:pt idx="4357">
                  <c:v>58.720001220703125</c:v>
                </c:pt>
                <c:pt idx="4358">
                  <c:v>60.279998779296875</c:v>
                </c:pt>
                <c:pt idx="4359">
                  <c:v>45.639999389648438</c:v>
                </c:pt>
                <c:pt idx="4360">
                  <c:v>48.360000610351563</c:v>
                </c:pt>
                <c:pt idx="4361">
                  <c:v>55.759998321533203</c:v>
                </c:pt>
                <c:pt idx="4362">
                  <c:v>53.560001373291016</c:v>
                </c:pt>
                <c:pt idx="4363">
                  <c:v>49.720001220703125</c:v>
                </c:pt>
                <c:pt idx="4364">
                  <c:v>50.720001220703125</c:v>
                </c:pt>
                <c:pt idx="4365">
                  <c:v>54.720001220703125</c:v>
                </c:pt>
                <c:pt idx="4366">
                  <c:v>44.520000457763672</c:v>
                </c:pt>
                <c:pt idx="4367">
                  <c:v>56.240001678466797</c:v>
                </c:pt>
                <c:pt idx="4368">
                  <c:v>56.639999389648438</c:v>
                </c:pt>
                <c:pt idx="4369">
                  <c:v>59.720001220703125</c:v>
                </c:pt>
                <c:pt idx="4370">
                  <c:v>51.560001373291016</c:v>
                </c:pt>
                <c:pt idx="4371">
                  <c:v>62.720001220703125</c:v>
                </c:pt>
                <c:pt idx="4372">
                  <c:v>56.279998779296875</c:v>
                </c:pt>
                <c:pt idx="4373">
                  <c:v>51</c:v>
                </c:pt>
                <c:pt idx="4374">
                  <c:v>51.319999694824219</c:v>
                </c:pt>
                <c:pt idx="4375">
                  <c:v>69.919998168945313</c:v>
                </c:pt>
                <c:pt idx="4376">
                  <c:v>63.200000762939453</c:v>
                </c:pt>
                <c:pt idx="4377">
                  <c:v>72.040000915527344</c:v>
                </c:pt>
                <c:pt idx="4378">
                  <c:v>58.279998779296875</c:v>
                </c:pt>
                <c:pt idx="4379">
                  <c:v>55.840000152587891</c:v>
                </c:pt>
                <c:pt idx="4380">
                  <c:v>52.720001220703125</c:v>
                </c:pt>
                <c:pt idx="4381">
                  <c:v>52.279998779296875</c:v>
                </c:pt>
                <c:pt idx="4382">
                  <c:v>60.639999389648438</c:v>
                </c:pt>
                <c:pt idx="4383">
                  <c:v>75.279998779296875</c:v>
                </c:pt>
                <c:pt idx="4384">
                  <c:v>55.240001678466797</c:v>
                </c:pt>
                <c:pt idx="4385">
                  <c:v>54.200000762939453</c:v>
                </c:pt>
                <c:pt idx="4386">
                  <c:v>52.520000457763672</c:v>
                </c:pt>
                <c:pt idx="4387">
                  <c:v>56.599998474121094</c:v>
                </c:pt>
                <c:pt idx="4388">
                  <c:v>42.520000457763672</c:v>
                </c:pt>
                <c:pt idx="4389">
                  <c:v>50.240001678466797</c:v>
                </c:pt>
                <c:pt idx="4390">
                  <c:v>57.880001068115234</c:v>
                </c:pt>
                <c:pt idx="4391">
                  <c:v>65.639999389648438</c:v>
                </c:pt>
                <c:pt idx="4392">
                  <c:v>67.839996337890625</c:v>
                </c:pt>
                <c:pt idx="4393">
                  <c:v>70.400001525878906</c:v>
                </c:pt>
                <c:pt idx="4394">
                  <c:v>73.800003051757813</c:v>
                </c:pt>
                <c:pt idx="4395">
                  <c:v>66.879997253417969</c:v>
                </c:pt>
                <c:pt idx="4396">
                  <c:v>65.720001220703125</c:v>
                </c:pt>
                <c:pt idx="4397">
                  <c:v>72.319999694824219</c:v>
                </c:pt>
                <c:pt idx="4398">
                  <c:v>71.120002746582031</c:v>
                </c:pt>
                <c:pt idx="4399">
                  <c:v>66.879997253417969</c:v>
                </c:pt>
                <c:pt idx="4400">
                  <c:v>74.239997863769531</c:v>
                </c:pt>
                <c:pt idx="4401">
                  <c:v>65.360000610351563</c:v>
                </c:pt>
                <c:pt idx="4402">
                  <c:v>64.400001525878906</c:v>
                </c:pt>
                <c:pt idx="4403">
                  <c:v>61.119998931884766</c:v>
                </c:pt>
                <c:pt idx="4404">
                  <c:v>63.880001068115234</c:v>
                </c:pt>
                <c:pt idx="4405">
                  <c:v>59.479999542236328</c:v>
                </c:pt>
                <c:pt idx="4406">
                  <c:v>66</c:v>
                </c:pt>
                <c:pt idx="4407">
                  <c:v>61.240001678466797</c:v>
                </c:pt>
                <c:pt idx="4408">
                  <c:v>57.439998626708984</c:v>
                </c:pt>
                <c:pt idx="4409">
                  <c:v>53.279998779296875</c:v>
                </c:pt>
                <c:pt idx="4410">
                  <c:v>59.720001220703125</c:v>
                </c:pt>
                <c:pt idx="4411">
                  <c:v>56.279998779296875</c:v>
                </c:pt>
                <c:pt idx="4412">
                  <c:v>63.040000915527344</c:v>
                </c:pt>
                <c:pt idx="4413">
                  <c:v>58.040000915527344</c:v>
                </c:pt>
                <c:pt idx="4414">
                  <c:v>58.639999389648438</c:v>
                </c:pt>
                <c:pt idx="4415">
                  <c:v>57.639999389648438</c:v>
                </c:pt>
                <c:pt idx="4416">
                  <c:v>50.080001831054688</c:v>
                </c:pt>
                <c:pt idx="4417">
                  <c:v>38.759998321533203</c:v>
                </c:pt>
                <c:pt idx="4418">
                  <c:v>36.680000305175781</c:v>
                </c:pt>
                <c:pt idx="4419">
                  <c:v>35.040000915527344</c:v>
                </c:pt>
                <c:pt idx="4420">
                  <c:v>32.799999237060547</c:v>
                </c:pt>
                <c:pt idx="4421">
                  <c:v>30.399999618530273</c:v>
                </c:pt>
                <c:pt idx="4422">
                  <c:v>29.680000305175781</c:v>
                </c:pt>
                <c:pt idx="4423">
                  <c:v>19.120000839233398</c:v>
                </c:pt>
                <c:pt idx="4424">
                  <c:v>6.4000000953674316</c:v>
                </c:pt>
                <c:pt idx="4425">
                  <c:v>5.5199999809265137</c:v>
                </c:pt>
                <c:pt idx="4426">
                  <c:v>5.1599998474121094</c:v>
                </c:pt>
                <c:pt idx="4427">
                  <c:v>4.1999998092651367</c:v>
                </c:pt>
                <c:pt idx="4428">
                  <c:v>4.320000171661377</c:v>
                </c:pt>
                <c:pt idx="4429">
                  <c:v>5.1599998474121094</c:v>
                </c:pt>
                <c:pt idx="4430">
                  <c:v>5.7600002288818359</c:v>
                </c:pt>
                <c:pt idx="4431">
                  <c:v>6.2399997711181641</c:v>
                </c:pt>
                <c:pt idx="4432">
                  <c:v>5.9200000762939453</c:v>
                </c:pt>
                <c:pt idx="4433">
                  <c:v>5.0399999618530273</c:v>
                </c:pt>
                <c:pt idx="4434">
                  <c:v>5</c:v>
                </c:pt>
                <c:pt idx="4435">
                  <c:v>4.9200000762939453</c:v>
                </c:pt>
                <c:pt idx="4436">
                  <c:v>4.5999999046325684</c:v>
                </c:pt>
                <c:pt idx="4437">
                  <c:v>4.2399997711181641</c:v>
                </c:pt>
                <c:pt idx="4438">
                  <c:v>4.2399997711181641</c:v>
                </c:pt>
                <c:pt idx="4439">
                  <c:v>4.9600000381469727</c:v>
                </c:pt>
                <c:pt idx="4440">
                  <c:v>4.440000057220459</c:v>
                </c:pt>
                <c:pt idx="4441">
                  <c:v>3.9600000381469727</c:v>
                </c:pt>
                <c:pt idx="4442">
                  <c:v>3.7200000286102295</c:v>
                </c:pt>
                <c:pt idx="4443">
                  <c:v>3.880000114440918</c:v>
                </c:pt>
                <c:pt idx="4444">
                  <c:v>4.8400001525878906</c:v>
                </c:pt>
                <c:pt idx="4445">
                  <c:v>4.880000114440918</c:v>
                </c:pt>
                <c:pt idx="4446">
                  <c:v>4.3600001335144043</c:v>
                </c:pt>
                <c:pt idx="4447">
                  <c:v>5.1599998474121094</c:v>
                </c:pt>
                <c:pt idx="4448">
                  <c:v>4.4800000190734863</c:v>
                </c:pt>
                <c:pt idx="4449">
                  <c:v>4.320000171661377</c:v>
                </c:pt>
                <c:pt idx="4450">
                  <c:v>3.7599999904632568</c:v>
                </c:pt>
                <c:pt idx="4451">
                  <c:v>14.760000228881836</c:v>
                </c:pt>
                <c:pt idx="4452">
                  <c:v>24.719999313354492</c:v>
                </c:pt>
                <c:pt idx="4453">
                  <c:v>30.399999618530273</c:v>
                </c:pt>
                <c:pt idx="4454">
                  <c:v>53.520000457763672</c:v>
                </c:pt>
                <c:pt idx="4455">
                  <c:v>61</c:v>
                </c:pt>
                <c:pt idx="4456">
                  <c:v>60.159999847412109</c:v>
                </c:pt>
                <c:pt idx="4457">
                  <c:v>49.599998474121094</c:v>
                </c:pt>
                <c:pt idx="4458">
                  <c:v>51.919998168945313</c:v>
                </c:pt>
                <c:pt idx="4459">
                  <c:v>50.360000610351563</c:v>
                </c:pt>
                <c:pt idx="4460">
                  <c:v>54.439998626708984</c:v>
                </c:pt>
                <c:pt idx="4461">
                  <c:v>55.680000305175781</c:v>
                </c:pt>
                <c:pt idx="4462">
                  <c:v>54.200000762939453</c:v>
                </c:pt>
                <c:pt idx="4463">
                  <c:v>47.520000457763672</c:v>
                </c:pt>
                <c:pt idx="4464">
                  <c:v>53</c:v>
                </c:pt>
                <c:pt idx="4465">
                  <c:v>74.879997253417969</c:v>
                </c:pt>
                <c:pt idx="4466">
                  <c:v>64</c:v>
                </c:pt>
                <c:pt idx="4467">
                  <c:v>78</c:v>
                </c:pt>
                <c:pt idx="4468">
                  <c:v>72</c:v>
                </c:pt>
                <c:pt idx="4469">
                  <c:v>52.360000610351563</c:v>
                </c:pt>
                <c:pt idx="4470">
                  <c:v>68.239997863769531</c:v>
                </c:pt>
                <c:pt idx="4471">
                  <c:v>73.120002746582031</c:v>
                </c:pt>
                <c:pt idx="4472">
                  <c:v>76.199996948242188</c:v>
                </c:pt>
                <c:pt idx="4473">
                  <c:v>56.959999084472656</c:v>
                </c:pt>
                <c:pt idx="4474">
                  <c:v>64.55999755859375</c:v>
                </c:pt>
                <c:pt idx="4475">
                  <c:v>65.44000244140625</c:v>
                </c:pt>
                <c:pt idx="4476">
                  <c:v>77.400001525878906</c:v>
                </c:pt>
                <c:pt idx="4477">
                  <c:v>62.680000305175781</c:v>
                </c:pt>
                <c:pt idx="4478">
                  <c:v>66.120002746582031</c:v>
                </c:pt>
                <c:pt idx="4479">
                  <c:v>70.400001525878906</c:v>
                </c:pt>
                <c:pt idx="4480">
                  <c:v>64.480003356933594</c:v>
                </c:pt>
                <c:pt idx="4481">
                  <c:v>57.319999694824219</c:v>
                </c:pt>
                <c:pt idx="4482">
                  <c:v>62</c:v>
                </c:pt>
                <c:pt idx="4483">
                  <c:v>55.479999542236328</c:v>
                </c:pt>
                <c:pt idx="4484">
                  <c:v>71.879997253417969</c:v>
                </c:pt>
                <c:pt idx="4485">
                  <c:v>57.080001831054688</c:v>
                </c:pt>
                <c:pt idx="4486">
                  <c:v>66.680000305175781</c:v>
                </c:pt>
                <c:pt idx="4487">
                  <c:v>65.760002136230469</c:v>
                </c:pt>
                <c:pt idx="4488">
                  <c:v>75.199996948242188</c:v>
                </c:pt>
                <c:pt idx="4489">
                  <c:v>67.040000915527344</c:v>
                </c:pt>
                <c:pt idx="4490">
                  <c:v>56.799999237060547</c:v>
                </c:pt>
                <c:pt idx="4491">
                  <c:v>78.599998474121094</c:v>
                </c:pt>
                <c:pt idx="4492">
                  <c:v>65.519996643066406</c:v>
                </c:pt>
                <c:pt idx="4493">
                  <c:v>64.839996337890625</c:v>
                </c:pt>
                <c:pt idx="4494">
                  <c:v>72.400001525878906</c:v>
                </c:pt>
                <c:pt idx="4495">
                  <c:v>71.199996948242188</c:v>
                </c:pt>
                <c:pt idx="4496">
                  <c:v>71.879997253417969</c:v>
                </c:pt>
                <c:pt idx="4497">
                  <c:v>79.120002746582031</c:v>
                </c:pt>
                <c:pt idx="4498">
                  <c:v>77.480003356933594</c:v>
                </c:pt>
                <c:pt idx="4499">
                  <c:v>71.680000305175781</c:v>
                </c:pt>
                <c:pt idx="4500">
                  <c:v>66.639999389648438</c:v>
                </c:pt>
                <c:pt idx="4501">
                  <c:v>64.040000915527344</c:v>
                </c:pt>
                <c:pt idx="4502">
                  <c:v>67.519996643066406</c:v>
                </c:pt>
                <c:pt idx="4503">
                  <c:v>53.799999237060547</c:v>
                </c:pt>
                <c:pt idx="4504">
                  <c:v>60.200000762939453</c:v>
                </c:pt>
                <c:pt idx="4505">
                  <c:v>61.080001831054688</c:v>
                </c:pt>
                <c:pt idx="4506">
                  <c:v>55.639999389648438</c:v>
                </c:pt>
                <c:pt idx="4507">
                  <c:v>58.959999084472656</c:v>
                </c:pt>
                <c:pt idx="4508">
                  <c:v>57.439998626708984</c:v>
                </c:pt>
                <c:pt idx="4509">
                  <c:v>61.200000762939453</c:v>
                </c:pt>
                <c:pt idx="4510">
                  <c:v>54.639999389648438</c:v>
                </c:pt>
                <c:pt idx="4511">
                  <c:v>60.400001525878906</c:v>
                </c:pt>
                <c:pt idx="4512">
                  <c:v>48.080001831054688</c:v>
                </c:pt>
                <c:pt idx="4513">
                  <c:v>36.599998474121094</c:v>
                </c:pt>
                <c:pt idx="4514">
                  <c:v>37.720001220703125</c:v>
                </c:pt>
                <c:pt idx="4515">
                  <c:v>37.599998474121094</c:v>
                </c:pt>
                <c:pt idx="4516">
                  <c:v>36.880001068115234</c:v>
                </c:pt>
                <c:pt idx="4517">
                  <c:v>30.719999313354492</c:v>
                </c:pt>
                <c:pt idx="4518">
                  <c:v>30.319999694824219</c:v>
                </c:pt>
                <c:pt idx="4519">
                  <c:v>19.719999313354492</c:v>
                </c:pt>
                <c:pt idx="4520">
                  <c:v>7.9200000762939453</c:v>
                </c:pt>
                <c:pt idx="4521">
                  <c:v>5.7199997901916504</c:v>
                </c:pt>
                <c:pt idx="4522">
                  <c:v>5.5199999809265137</c:v>
                </c:pt>
                <c:pt idx="4523">
                  <c:v>4.3600001335144043</c:v>
                </c:pt>
                <c:pt idx="4524">
                  <c:v>4.1599998474121094</c:v>
                </c:pt>
                <c:pt idx="4525">
                  <c:v>6.0399999618530273</c:v>
                </c:pt>
                <c:pt idx="4526">
                  <c:v>5.9200000762939453</c:v>
                </c:pt>
                <c:pt idx="4527">
                  <c:v>5.7600002288818359</c:v>
                </c:pt>
                <c:pt idx="4528">
                  <c:v>5.5199999809265137</c:v>
                </c:pt>
                <c:pt idx="4529">
                  <c:v>4.9600000381469727</c:v>
                </c:pt>
                <c:pt idx="4530">
                  <c:v>5.320000171661377</c:v>
                </c:pt>
                <c:pt idx="4531">
                  <c:v>5.2800002098083496</c:v>
                </c:pt>
                <c:pt idx="4532">
                  <c:v>4.559999942779541</c:v>
                </c:pt>
                <c:pt idx="4533">
                  <c:v>4.6399998664855957</c:v>
                </c:pt>
                <c:pt idx="4534">
                  <c:v>5.0799999237060547</c:v>
                </c:pt>
                <c:pt idx="4535">
                  <c:v>4.7600002288818359</c:v>
                </c:pt>
                <c:pt idx="4536">
                  <c:v>4.4000000953674316</c:v>
                </c:pt>
                <c:pt idx="4537">
                  <c:v>4.2399997711181641</c:v>
                </c:pt>
                <c:pt idx="4538">
                  <c:v>4.2800002098083496</c:v>
                </c:pt>
                <c:pt idx="4539">
                  <c:v>4.320000171661377</c:v>
                </c:pt>
                <c:pt idx="4540">
                  <c:v>4.9600000381469727</c:v>
                </c:pt>
                <c:pt idx="4541">
                  <c:v>5.3600001335144043</c:v>
                </c:pt>
                <c:pt idx="4542">
                  <c:v>5.440000057220459</c:v>
                </c:pt>
                <c:pt idx="4543">
                  <c:v>5.1599998474121094</c:v>
                </c:pt>
                <c:pt idx="4544">
                  <c:v>4.5199999809265137</c:v>
                </c:pt>
                <c:pt idx="4545">
                  <c:v>4.5999999046325684</c:v>
                </c:pt>
                <c:pt idx="4546">
                  <c:v>3.9600000381469727</c:v>
                </c:pt>
                <c:pt idx="4547">
                  <c:v>14.600000381469727</c:v>
                </c:pt>
                <c:pt idx="4548">
                  <c:v>20.479999542236328</c:v>
                </c:pt>
                <c:pt idx="4549">
                  <c:v>19.920000076293945</c:v>
                </c:pt>
                <c:pt idx="4550">
                  <c:v>20.559999465942383</c:v>
                </c:pt>
                <c:pt idx="4551">
                  <c:v>23.879999160766602</c:v>
                </c:pt>
                <c:pt idx="4552">
                  <c:v>36.119998931884766</c:v>
                </c:pt>
                <c:pt idx="4553">
                  <c:v>68.800003051757813</c:v>
                </c:pt>
                <c:pt idx="4554">
                  <c:v>60.200000762939453</c:v>
                </c:pt>
                <c:pt idx="4555">
                  <c:v>41.959999084472656</c:v>
                </c:pt>
                <c:pt idx="4556">
                  <c:v>43.200000762939453</c:v>
                </c:pt>
                <c:pt idx="4557">
                  <c:v>61.319999694824219</c:v>
                </c:pt>
                <c:pt idx="4558">
                  <c:v>57.560001373291016</c:v>
                </c:pt>
                <c:pt idx="4559">
                  <c:v>71.639999389648438</c:v>
                </c:pt>
                <c:pt idx="4560">
                  <c:v>61.080001831054688</c:v>
                </c:pt>
                <c:pt idx="4561">
                  <c:v>60.159999847412109</c:v>
                </c:pt>
                <c:pt idx="4562">
                  <c:v>65.599998474121094</c:v>
                </c:pt>
                <c:pt idx="4563">
                  <c:v>69.599998474121094</c:v>
                </c:pt>
                <c:pt idx="4564">
                  <c:v>65.639999389648438</c:v>
                </c:pt>
                <c:pt idx="4565">
                  <c:v>59</c:v>
                </c:pt>
                <c:pt idx="4566">
                  <c:v>70.919998168945313</c:v>
                </c:pt>
                <c:pt idx="4567">
                  <c:v>78.199996948242188</c:v>
                </c:pt>
                <c:pt idx="4568">
                  <c:v>77.680000305175781</c:v>
                </c:pt>
                <c:pt idx="4569">
                  <c:v>68</c:v>
                </c:pt>
                <c:pt idx="4570">
                  <c:v>60.639999389648438</c:v>
                </c:pt>
                <c:pt idx="4571">
                  <c:v>62.040000915527344</c:v>
                </c:pt>
                <c:pt idx="4572">
                  <c:v>77.800003051757813</c:v>
                </c:pt>
                <c:pt idx="4573">
                  <c:v>78.040000915527344</c:v>
                </c:pt>
                <c:pt idx="4574">
                  <c:v>79.800003051757813</c:v>
                </c:pt>
                <c:pt idx="4575">
                  <c:v>84.879997253417969</c:v>
                </c:pt>
                <c:pt idx="4576">
                  <c:v>73.599998474121094</c:v>
                </c:pt>
                <c:pt idx="4577">
                  <c:v>70.319999694824219</c:v>
                </c:pt>
                <c:pt idx="4578">
                  <c:v>63.200000762939453</c:v>
                </c:pt>
                <c:pt idx="4579">
                  <c:v>75.839996337890625</c:v>
                </c:pt>
                <c:pt idx="4580">
                  <c:v>63.040000915527344</c:v>
                </c:pt>
                <c:pt idx="4581">
                  <c:v>60.759998321533203</c:v>
                </c:pt>
                <c:pt idx="4582">
                  <c:v>64.080001831054688</c:v>
                </c:pt>
                <c:pt idx="4583">
                  <c:v>71.919998168945313</c:v>
                </c:pt>
                <c:pt idx="4584">
                  <c:v>73.080001831054688</c:v>
                </c:pt>
                <c:pt idx="4585">
                  <c:v>73.879997253417969</c:v>
                </c:pt>
                <c:pt idx="4586">
                  <c:v>77.959999084472656</c:v>
                </c:pt>
                <c:pt idx="4587">
                  <c:v>80.160003662109375</c:v>
                </c:pt>
                <c:pt idx="4588">
                  <c:v>83.160003662109375</c:v>
                </c:pt>
                <c:pt idx="4589">
                  <c:v>83.480003356933594</c:v>
                </c:pt>
                <c:pt idx="4590">
                  <c:v>65.800003051757813</c:v>
                </c:pt>
                <c:pt idx="4591">
                  <c:v>60.880001068115234</c:v>
                </c:pt>
                <c:pt idx="4592">
                  <c:v>65.279998779296875</c:v>
                </c:pt>
                <c:pt idx="4593">
                  <c:v>60.639999389648438</c:v>
                </c:pt>
                <c:pt idx="4594">
                  <c:v>60.439998626708984</c:v>
                </c:pt>
                <c:pt idx="4595">
                  <c:v>58.159999847412109</c:v>
                </c:pt>
                <c:pt idx="4596">
                  <c:v>56.240001678466797</c:v>
                </c:pt>
                <c:pt idx="4597">
                  <c:v>48.599998474121094</c:v>
                </c:pt>
                <c:pt idx="4598">
                  <c:v>47.880001068115234</c:v>
                </c:pt>
                <c:pt idx="4599">
                  <c:v>52.919998168945313</c:v>
                </c:pt>
                <c:pt idx="4600">
                  <c:v>53.159999847412109</c:v>
                </c:pt>
                <c:pt idx="4601">
                  <c:v>51.880001068115234</c:v>
                </c:pt>
                <c:pt idx="4602">
                  <c:v>57.560001373291016</c:v>
                </c:pt>
                <c:pt idx="4603">
                  <c:v>50.959999084472656</c:v>
                </c:pt>
                <c:pt idx="4604">
                  <c:v>44.040000915527344</c:v>
                </c:pt>
                <c:pt idx="4605">
                  <c:v>33.119998931884766</c:v>
                </c:pt>
                <c:pt idx="4606">
                  <c:v>34.479999542236328</c:v>
                </c:pt>
                <c:pt idx="4607">
                  <c:v>32.560001373291016</c:v>
                </c:pt>
                <c:pt idx="4608">
                  <c:v>29.600000381469727</c:v>
                </c:pt>
                <c:pt idx="4609">
                  <c:v>25.920000076293945</c:v>
                </c:pt>
                <c:pt idx="4610">
                  <c:v>25.600000381469727</c:v>
                </c:pt>
                <c:pt idx="4611">
                  <c:v>15.760000228881836</c:v>
                </c:pt>
                <c:pt idx="4612">
                  <c:v>11.600000381469727</c:v>
                </c:pt>
                <c:pt idx="4613">
                  <c:v>11.239999771118164</c:v>
                </c:pt>
                <c:pt idx="4614">
                  <c:v>6.880000114440918</c:v>
                </c:pt>
                <c:pt idx="4615">
                  <c:v>5.9200000762939453</c:v>
                </c:pt>
                <c:pt idx="4616">
                  <c:v>5.559999942779541</c:v>
                </c:pt>
                <c:pt idx="4617">
                  <c:v>5.1999998092651367</c:v>
                </c:pt>
                <c:pt idx="4618">
                  <c:v>5.4800000190734863</c:v>
                </c:pt>
                <c:pt idx="4619">
                  <c:v>4.5199999809265137</c:v>
                </c:pt>
                <c:pt idx="4620">
                  <c:v>4.2800002098083496</c:v>
                </c:pt>
                <c:pt idx="4621">
                  <c:v>5.0399999618530273</c:v>
                </c:pt>
                <c:pt idx="4622">
                  <c:v>6.0799999237060547</c:v>
                </c:pt>
                <c:pt idx="4623">
                  <c:v>6.0799999237060547</c:v>
                </c:pt>
                <c:pt idx="4624">
                  <c:v>5.8000001907348633</c:v>
                </c:pt>
                <c:pt idx="4625">
                  <c:v>5.5199999809265137</c:v>
                </c:pt>
                <c:pt idx="4626">
                  <c:v>5.0399999618530273</c:v>
                </c:pt>
                <c:pt idx="4627">
                  <c:v>4.9200000762939453</c:v>
                </c:pt>
                <c:pt idx="4628">
                  <c:v>4.5199999809265137</c:v>
                </c:pt>
                <c:pt idx="4629">
                  <c:v>4.679999828338623</c:v>
                </c:pt>
                <c:pt idx="4630">
                  <c:v>4.880000114440918</c:v>
                </c:pt>
                <c:pt idx="4631">
                  <c:v>4.6399998664855957</c:v>
                </c:pt>
                <c:pt idx="4632">
                  <c:v>4.4800000190734863</c:v>
                </c:pt>
                <c:pt idx="4633">
                  <c:v>4.2399997711181641</c:v>
                </c:pt>
                <c:pt idx="4634">
                  <c:v>4</c:v>
                </c:pt>
                <c:pt idx="4635">
                  <c:v>4.4800000190734863</c:v>
                </c:pt>
                <c:pt idx="4636">
                  <c:v>5.0799999237060547</c:v>
                </c:pt>
                <c:pt idx="4637">
                  <c:v>5.8000001907348633</c:v>
                </c:pt>
                <c:pt idx="4638">
                  <c:v>4.6399998664855957</c:v>
                </c:pt>
                <c:pt idx="4639">
                  <c:v>5</c:v>
                </c:pt>
                <c:pt idx="4640">
                  <c:v>4.679999828338623</c:v>
                </c:pt>
                <c:pt idx="4641">
                  <c:v>4.4800000190734863</c:v>
                </c:pt>
                <c:pt idx="4642">
                  <c:v>3.9600000381469727</c:v>
                </c:pt>
                <c:pt idx="4643">
                  <c:v>16.840000152587891</c:v>
                </c:pt>
                <c:pt idx="4644">
                  <c:v>37.560001373291016</c:v>
                </c:pt>
                <c:pt idx="4645">
                  <c:v>80.680000305175781</c:v>
                </c:pt>
                <c:pt idx="4646">
                  <c:v>56.880001068115234</c:v>
                </c:pt>
                <c:pt idx="4647">
                  <c:v>43.639999389648438</c:v>
                </c:pt>
                <c:pt idx="4648">
                  <c:v>43.919998168945313</c:v>
                </c:pt>
                <c:pt idx="4649">
                  <c:v>42.560001373291016</c:v>
                </c:pt>
                <c:pt idx="4650">
                  <c:v>54.959999084472656</c:v>
                </c:pt>
                <c:pt idx="4651">
                  <c:v>61.840000152587891</c:v>
                </c:pt>
                <c:pt idx="4652">
                  <c:v>47.159999847412109</c:v>
                </c:pt>
                <c:pt idx="4653">
                  <c:v>45.880001068115234</c:v>
                </c:pt>
                <c:pt idx="4654">
                  <c:v>49.959999084472656</c:v>
                </c:pt>
                <c:pt idx="4655">
                  <c:v>50.319999694824219</c:v>
                </c:pt>
                <c:pt idx="4656">
                  <c:v>45.639999389648438</c:v>
                </c:pt>
                <c:pt idx="4657">
                  <c:v>64.55999755859375</c:v>
                </c:pt>
                <c:pt idx="4658">
                  <c:v>56.560001373291016</c:v>
                </c:pt>
                <c:pt idx="4659">
                  <c:v>53.639999389648438</c:v>
                </c:pt>
                <c:pt idx="4660">
                  <c:v>64.680000305175781</c:v>
                </c:pt>
                <c:pt idx="4661">
                  <c:v>55.919998168945313</c:v>
                </c:pt>
                <c:pt idx="4662">
                  <c:v>43.400001525878906</c:v>
                </c:pt>
                <c:pt idx="4663">
                  <c:v>44.680000305175781</c:v>
                </c:pt>
                <c:pt idx="4664">
                  <c:v>55.479999542236328</c:v>
                </c:pt>
                <c:pt idx="4665">
                  <c:v>58.439998626708984</c:v>
                </c:pt>
                <c:pt idx="4666">
                  <c:v>61.880001068115234</c:v>
                </c:pt>
                <c:pt idx="4667">
                  <c:v>51.599998474121094</c:v>
                </c:pt>
                <c:pt idx="4668">
                  <c:v>61.040000915527344</c:v>
                </c:pt>
                <c:pt idx="4669">
                  <c:v>48.319999694824219</c:v>
                </c:pt>
                <c:pt idx="4670">
                  <c:v>54.720001220703125</c:v>
                </c:pt>
                <c:pt idx="4671">
                  <c:v>52.279998779296875</c:v>
                </c:pt>
                <c:pt idx="4672">
                  <c:v>51.560001373291016</c:v>
                </c:pt>
                <c:pt idx="4673">
                  <c:v>68.279998779296875</c:v>
                </c:pt>
                <c:pt idx="4674">
                  <c:v>50.959999084472656</c:v>
                </c:pt>
                <c:pt idx="4675">
                  <c:v>48.400001525878906</c:v>
                </c:pt>
                <c:pt idx="4676">
                  <c:v>50.240001678466797</c:v>
                </c:pt>
                <c:pt idx="4677">
                  <c:v>49.080001831054688</c:v>
                </c:pt>
                <c:pt idx="4678">
                  <c:v>53.880001068115234</c:v>
                </c:pt>
                <c:pt idx="4679">
                  <c:v>57.599998474121094</c:v>
                </c:pt>
                <c:pt idx="4680">
                  <c:v>55.080001831054688</c:v>
                </c:pt>
                <c:pt idx="4681">
                  <c:v>61.799999237060547</c:v>
                </c:pt>
                <c:pt idx="4682">
                  <c:v>70.199996948242188</c:v>
                </c:pt>
                <c:pt idx="4683">
                  <c:v>65.55999755859375</c:v>
                </c:pt>
                <c:pt idx="4684">
                  <c:v>72.120002746582031</c:v>
                </c:pt>
                <c:pt idx="4685">
                  <c:v>72.800003051757813</c:v>
                </c:pt>
                <c:pt idx="4686">
                  <c:v>58.680000305175781</c:v>
                </c:pt>
                <c:pt idx="4687">
                  <c:v>69.760002136230469</c:v>
                </c:pt>
                <c:pt idx="4688">
                  <c:v>74.199996948242188</c:v>
                </c:pt>
                <c:pt idx="4689">
                  <c:v>62.919998168945313</c:v>
                </c:pt>
                <c:pt idx="4690">
                  <c:v>63.799999237060547</c:v>
                </c:pt>
                <c:pt idx="4691">
                  <c:v>58.279998779296875</c:v>
                </c:pt>
                <c:pt idx="4692">
                  <c:v>51.200000762939453</c:v>
                </c:pt>
                <c:pt idx="4693">
                  <c:v>60.520000457763672</c:v>
                </c:pt>
                <c:pt idx="4694">
                  <c:v>53.919998168945313</c:v>
                </c:pt>
                <c:pt idx="4695">
                  <c:v>64.839996337890625</c:v>
                </c:pt>
                <c:pt idx="4696">
                  <c:v>51.439998626708984</c:v>
                </c:pt>
                <c:pt idx="4697">
                  <c:v>55</c:v>
                </c:pt>
                <c:pt idx="4698">
                  <c:v>52</c:v>
                </c:pt>
                <c:pt idx="4699">
                  <c:v>58.799999237060547</c:v>
                </c:pt>
                <c:pt idx="4700">
                  <c:v>52.560001373291016</c:v>
                </c:pt>
                <c:pt idx="4701">
                  <c:v>33.520000457763672</c:v>
                </c:pt>
                <c:pt idx="4702">
                  <c:v>36.639999389648438</c:v>
                </c:pt>
                <c:pt idx="4703">
                  <c:v>29.920000076293945</c:v>
                </c:pt>
                <c:pt idx="4704">
                  <c:v>32.279998779296875</c:v>
                </c:pt>
                <c:pt idx="4705">
                  <c:v>29.280000686645508</c:v>
                </c:pt>
                <c:pt idx="4706">
                  <c:v>25.120000839233398</c:v>
                </c:pt>
                <c:pt idx="4707">
                  <c:v>15.479999542236328</c:v>
                </c:pt>
                <c:pt idx="4708">
                  <c:v>12.039999961853027</c:v>
                </c:pt>
                <c:pt idx="4709">
                  <c:v>7.1999998092651367</c:v>
                </c:pt>
                <c:pt idx="4710">
                  <c:v>5.2399997711181641</c:v>
                </c:pt>
                <c:pt idx="4711">
                  <c:v>5.2399997711181641</c:v>
                </c:pt>
                <c:pt idx="4712">
                  <c:v>5.2399997711181641</c:v>
                </c:pt>
                <c:pt idx="4713">
                  <c:v>4.9600000381469727</c:v>
                </c:pt>
                <c:pt idx="4714">
                  <c:v>5.0399999618530273</c:v>
                </c:pt>
                <c:pt idx="4715">
                  <c:v>4.880000114440918</c:v>
                </c:pt>
                <c:pt idx="4716">
                  <c:v>4.9600000381469727</c:v>
                </c:pt>
                <c:pt idx="4717">
                  <c:v>5.4000000953674316</c:v>
                </c:pt>
                <c:pt idx="4718">
                  <c:v>5.2399997711181641</c:v>
                </c:pt>
                <c:pt idx="4719">
                  <c:v>5.1599998474121094</c:v>
                </c:pt>
                <c:pt idx="4720">
                  <c:v>5.3600001335144043</c:v>
                </c:pt>
                <c:pt idx="4721">
                  <c:v>4.9200000762939453</c:v>
                </c:pt>
                <c:pt idx="4722">
                  <c:v>4.0799999237060547</c:v>
                </c:pt>
                <c:pt idx="4723">
                  <c:v>4.5999999046325684</c:v>
                </c:pt>
                <c:pt idx="4724">
                  <c:v>4.8400001525878906</c:v>
                </c:pt>
                <c:pt idx="4725">
                  <c:v>4.559999942779541</c:v>
                </c:pt>
                <c:pt idx="4726">
                  <c:v>3.7599999904632568</c:v>
                </c:pt>
                <c:pt idx="4727">
                  <c:v>3.7200000286102295</c:v>
                </c:pt>
                <c:pt idx="4728">
                  <c:v>4</c:v>
                </c:pt>
                <c:pt idx="4729">
                  <c:v>3.8399999141693115</c:v>
                </c:pt>
                <c:pt idx="4730">
                  <c:v>4.1999998092651367</c:v>
                </c:pt>
                <c:pt idx="4731">
                  <c:v>4.880000114440918</c:v>
                </c:pt>
                <c:pt idx="4732">
                  <c:v>5.8000001907348633</c:v>
                </c:pt>
                <c:pt idx="4733">
                  <c:v>5.440000057220459</c:v>
                </c:pt>
                <c:pt idx="4734">
                  <c:v>3.880000114440918</c:v>
                </c:pt>
                <c:pt idx="4735">
                  <c:v>3.7999999523162842</c:v>
                </c:pt>
                <c:pt idx="4736">
                  <c:v>4.1599998474121094</c:v>
                </c:pt>
                <c:pt idx="4737">
                  <c:v>3.7599999904632568</c:v>
                </c:pt>
                <c:pt idx="4738">
                  <c:v>4</c:v>
                </c:pt>
                <c:pt idx="4739">
                  <c:v>15.199999809265137</c:v>
                </c:pt>
                <c:pt idx="4740">
                  <c:v>46.439998626708984</c:v>
                </c:pt>
                <c:pt idx="4741">
                  <c:v>48.639999389648438</c:v>
                </c:pt>
                <c:pt idx="4742">
                  <c:v>43.400001525878906</c:v>
                </c:pt>
                <c:pt idx="4743">
                  <c:v>61</c:v>
                </c:pt>
                <c:pt idx="4744">
                  <c:v>65.480003356933594</c:v>
                </c:pt>
                <c:pt idx="4745">
                  <c:v>50.639999389648438</c:v>
                </c:pt>
                <c:pt idx="4746">
                  <c:v>55.919998168945313</c:v>
                </c:pt>
                <c:pt idx="4747">
                  <c:v>50.520000457763672</c:v>
                </c:pt>
                <c:pt idx="4748">
                  <c:v>41.319999694824219</c:v>
                </c:pt>
                <c:pt idx="4749">
                  <c:v>53</c:v>
                </c:pt>
                <c:pt idx="4750">
                  <c:v>57.720001220703125</c:v>
                </c:pt>
                <c:pt idx="4751">
                  <c:v>53.360000610351563</c:v>
                </c:pt>
                <c:pt idx="4752">
                  <c:v>55.840000152587891</c:v>
                </c:pt>
                <c:pt idx="4753">
                  <c:v>54.720001220703125</c:v>
                </c:pt>
                <c:pt idx="4754">
                  <c:v>55.880001068115234</c:v>
                </c:pt>
                <c:pt idx="4755">
                  <c:v>55.799999237060547</c:v>
                </c:pt>
                <c:pt idx="4756">
                  <c:v>59.919998168945313</c:v>
                </c:pt>
                <c:pt idx="4757">
                  <c:v>58.479999542236328</c:v>
                </c:pt>
                <c:pt idx="4758">
                  <c:v>48.439998626708984</c:v>
                </c:pt>
                <c:pt idx="4759">
                  <c:v>45.759998321533203</c:v>
                </c:pt>
                <c:pt idx="4760">
                  <c:v>50.639999389648438</c:v>
                </c:pt>
                <c:pt idx="4761">
                  <c:v>52.759998321533203</c:v>
                </c:pt>
                <c:pt idx="4762">
                  <c:v>51.279998779296875</c:v>
                </c:pt>
                <c:pt idx="4763">
                  <c:v>52.240001678466797</c:v>
                </c:pt>
                <c:pt idx="4764">
                  <c:v>53.040000915527344</c:v>
                </c:pt>
                <c:pt idx="4765">
                  <c:v>55.880001068115234</c:v>
                </c:pt>
                <c:pt idx="4766">
                  <c:v>51.040000915527344</c:v>
                </c:pt>
                <c:pt idx="4767">
                  <c:v>55.200000762939453</c:v>
                </c:pt>
                <c:pt idx="4768">
                  <c:v>44.040000915527344</c:v>
                </c:pt>
                <c:pt idx="4769">
                  <c:v>53.520000457763672</c:v>
                </c:pt>
                <c:pt idx="4770">
                  <c:v>49.919998168945313</c:v>
                </c:pt>
                <c:pt idx="4771">
                  <c:v>48.439998626708984</c:v>
                </c:pt>
                <c:pt idx="4772">
                  <c:v>50.400001525878906</c:v>
                </c:pt>
                <c:pt idx="4773">
                  <c:v>53.439998626708984</c:v>
                </c:pt>
                <c:pt idx="4774">
                  <c:v>57.880001068115234</c:v>
                </c:pt>
                <c:pt idx="4775">
                  <c:v>60.279998779296875</c:v>
                </c:pt>
                <c:pt idx="4776">
                  <c:v>66.480003356933594</c:v>
                </c:pt>
                <c:pt idx="4777">
                  <c:v>71.519996643066406</c:v>
                </c:pt>
                <c:pt idx="4778">
                  <c:v>72.279998779296875</c:v>
                </c:pt>
                <c:pt idx="4779">
                  <c:v>66.839996337890625</c:v>
                </c:pt>
                <c:pt idx="4780">
                  <c:v>67.360000610351563</c:v>
                </c:pt>
                <c:pt idx="4781">
                  <c:v>67.040000915527344</c:v>
                </c:pt>
                <c:pt idx="4782">
                  <c:v>57.400001525878906</c:v>
                </c:pt>
                <c:pt idx="4783">
                  <c:v>57.200000762939453</c:v>
                </c:pt>
                <c:pt idx="4784">
                  <c:v>59.360000610351563</c:v>
                </c:pt>
                <c:pt idx="4785">
                  <c:v>75.959999084472656</c:v>
                </c:pt>
                <c:pt idx="4786">
                  <c:v>63.720001220703125</c:v>
                </c:pt>
                <c:pt idx="4787">
                  <c:v>62.040000915527344</c:v>
                </c:pt>
                <c:pt idx="4788">
                  <c:v>66.360000610351563</c:v>
                </c:pt>
                <c:pt idx="4789">
                  <c:v>57.200000762939453</c:v>
                </c:pt>
                <c:pt idx="4790">
                  <c:v>52.119998931884766</c:v>
                </c:pt>
                <c:pt idx="4791">
                  <c:v>52.360000610351563</c:v>
                </c:pt>
                <c:pt idx="4792">
                  <c:v>49.680000305175781</c:v>
                </c:pt>
                <c:pt idx="4793">
                  <c:v>54.159999847412109</c:v>
                </c:pt>
                <c:pt idx="4794">
                  <c:v>50.840000152587891</c:v>
                </c:pt>
                <c:pt idx="4795">
                  <c:v>52.959999084472656</c:v>
                </c:pt>
                <c:pt idx="4796">
                  <c:v>45.840000152587891</c:v>
                </c:pt>
                <c:pt idx="4797">
                  <c:v>37.479999542236328</c:v>
                </c:pt>
                <c:pt idx="4798">
                  <c:v>33.560001373291016</c:v>
                </c:pt>
                <c:pt idx="4799">
                  <c:v>31.079999923706055</c:v>
                </c:pt>
                <c:pt idx="4800">
                  <c:v>34.119998931884766</c:v>
                </c:pt>
                <c:pt idx="4801">
                  <c:v>33.439998626708984</c:v>
                </c:pt>
                <c:pt idx="4802">
                  <c:v>36.400001525878906</c:v>
                </c:pt>
                <c:pt idx="4803">
                  <c:v>21.280000686645508</c:v>
                </c:pt>
                <c:pt idx="4804">
                  <c:v>15.600000381469727</c:v>
                </c:pt>
                <c:pt idx="4805">
                  <c:v>12.159999847412109</c:v>
                </c:pt>
                <c:pt idx="4806">
                  <c:v>6.2399997711181641</c:v>
                </c:pt>
                <c:pt idx="4807">
                  <c:v>5.3600001335144043</c:v>
                </c:pt>
                <c:pt idx="4808">
                  <c:v>5.1999998092651367</c:v>
                </c:pt>
                <c:pt idx="4809">
                  <c:v>5.2800002098083496</c:v>
                </c:pt>
                <c:pt idx="4810">
                  <c:v>4.3600001335144043</c:v>
                </c:pt>
                <c:pt idx="4811">
                  <c:v>4.1999998092651367</c:v>
                </c:pt>
                <c:pt idx="4812">
                  <c:v>5.3600001335144043</c:v>
                </c:pt>
                <c:pt idx="4813">
                  <c:v>5.5999999046325684</c:v>
                </c:pt>
                <c:pt idx="4814">
                  <c:v>5.440000057220459</c:v>
                </c:pt>
                <c:pt idx="4815">
                  <c:v>5.1599998474121094</c:v>
                </c:pt>
                <c:pt idx="4816">
                  <c:v>4.679999828338623</c:v>
                </c:pt>
                <c:pt idx="4817">
                  <c:v>4.7199997901916504</c:v>
                </c:pt>
                <c:pt idx="4818">
                  <c:v>3.4800000190734863</c:v>
                </c:pt>
                <c:pt idx="4819">
                  <c:v>3.8399999141693115</c:v>
                </c:pt>
                <c:pt idx="4820">
                  <c:v>4.1999998092651367</c:v>
                </c:pt>
                <c:pt idx="4821">
                  <c:v>4.679999828338623</c:v>
                </c:pt>
                <c:pt idx="4822">
                  <c:v>4.6399998664855957</c:v>
                </c:pt>
                <c:pt idx="4823">
                  <c:v>3.559999942779541</c:v>
                </c:pt>
                <c:pt idx="4824">
                  <c:v>3.6800000667572021</c:v>
                </c:pt>
                <c:pt idx="4825">
                  <c:v>3.440000057220459</c:v>
                </c:pt>
                <c:pt idx="4826">
                  <c:v>3.7200000286102295</c:v>
                </c:pt>
                <c:pt idx="4827">
                  <c:v>4.7199997901916504</c:v>
                </c:pt>
                <c:pt idx="4828">
                  <c:v>5</c:v>
                </c:pt>
                <c:pt idx="4829">
                  <c:v>5.119999885559082</c:v>
                </c:pt>
                <c:pt idx="4830">
                  <c:v>4.4800000190734863</c:v>
                </c:pt>
                <c:pt idx="4831">
                  <c:v>3.5999999046325684</c:v>
                </c:pt>
                <c:pt idx="4832">
                  <c:v>3.4800000190734863</c:v>
                </c:pt>
                <c:pt idx="4833">
                  <c:v>3.6400001049041748</c:v>
                </c:pt>
                <c:pt idx="4834">
                  <c:v>5.7600002288818359</c:v>
                </c:pt>
                <c:pt idx="4835">
                  <c:v>31.319999694824219</c:v>
                </c:pt>
                <c:pt idx="4836">
                  <c:v>40.520000457763672</c:v>
                </c:pt>
                <c:pt idx="4837">
                  <c:v>50.680000305175781</c:v>
                </c:pt>
                <c:pt idx="4838">
                  <c:v>53.080001831054688</c:v>
                </c:pt>
                <c:pt idx="4839">
                  <c:v>55.919998168945313</c:v>
                </c:pt>
                <c:pt idx="4840">
                  <c:v>50.159999847412109</c:v>
                </c:pt>
                <c:pt idx="4841">
                  <c:v>65.480003356933594</c:v>
                </c:pt>
                <c:pt idx="4842">
                  <c:v>56.400001525878906</c:v>
                </c:pt>
                <c:pt idx="4843">
                  <c:v>56.360000610351563</c:v>
                </c:pt>
                <c:pt idx="4844">
                  <c:v>50.759998321533203</c:v>
                </c:pt>
                <c:pt idx="4845">
                  <c:v>44.560001373291016</c:v>
                </c:pt>
                <c:pt idx="4846">
                  <c:v>46.479999542236328</c:v>
                </c:pt>
                <c:pt idx="4847">
                  <c:v>57.400001525878906</c:v>
                </c:pt>
                <c:pt idx="4848">
                  <c:v>60.560001373291016</c:v>
                </c:pt>
                <c:pt idx="4849">
                  <c:v>55.639999389648438</c:v>
                </c:pt>
                <c:pt idx="4850">
                  <c:v>58.479999542236328</c:v>
                </c:pt>
                <c:pt idx="4851">
                  <c:v>66.080001831054688</c:v>
                </c:pt>
                <c:pt idx="4852">
                  <c:v>54.880001068115234</c:v>
                </c:pt>
                <c:pt idx="4853">
                  <c:v>53.119998931884766</c:v>
                </c:pt>
                <c:pt idx="4854">
                  <c:v>57.479999542236328</c:v>
                </c:pt>
                <c:pt idx="4855">
                  <c:v>49.360000610351563</c:v>
                </c:pt>
                <c:pt idx="4856">
                  <c:v>48.200000762939453</c:v>
                </c:pt>
                <c:pt idx="4857">
                  <c:v>48.240001678466797</c:v>
                </c:pt>
                <c:pt idx="4858">
                  <c:v>54.400001525878906</c:v>
                </c:pt>
                <c:pt idx="4859">
                  <c:v>50.080001831054688</c:v>
                </c:pt>
                <c:pt idx="4860">
                  <c:v>49.639999389648438</c:v>
                </c:pt>
                <c:pt idx="4861">
                  <c:v>57.400001525878906</c:v>
                </c:pt>
                <c:pt idx="4862">
                  <c:v>56.840000152587891</c:v>
                </c:pt>
                <c:pt idx="4863">
                  <c:v>52.840000152587891</c:v>
                </c:pt>
                <c:pt idx="4864">
                  <c:v>48.439998626708984</c:v>
                </c:pt>
                <c:pt idx="4865">
                  <c:v>60.240001678466797</c:v>
                </c:pt>
                <c:pt idx="4866">
                  <c:v>50.360000610351563</c:v>
                </c:pt>
                <c:pt idx="4867">
                  <c:v>47.279998779296875</c:v>
                </c:pt>
                <c:pt idx="4868">
                  <c:v>43.919998168945313</c:v>
                </c:pt>
                <c:pt idx="4869">
                  <c:v>47</c:v>
                </c:pt>
                <c:pt idx="4870">
                  <c:v>59.639999389648438</c:v>
                </c:pt>
                <c:pt idx="4871">
                  <c:v>57.520000457763672</c:v>
                </c:pt>
                <c:pt idx="4872">
                  <c:v>57.520000457763672</c:v>
                </c:pt>
                <c:pt idx="4873">
                  <c:v>62.799999237060547</c:v>
                </c:pt>
                <c:pt idx="4874">
                  <c:v>55.599998474121094</c:v>
                </c:pt>
                <c:pt idx="4875">
                  <c:v>70.160003662109375</c:v>
                </c:pt>
                <c:pt idx="4876">
                  <c:v>64.360000610351563</c:v>
                </c:pt>
                <c:pt idx="4877">
                  <c:v>63.959999084472656</c:v>
                </c:pt>
                <c:pt idx="4878">
                  <c:v>65.080001831054688</c:v>
                </c:pt>
                <c:pt idx="4879">
                  <c:v>58.240001678466797</c:v>
                </c:pt>
                <c:pt idx="4880">
                  <c:v>59.360000610351563</c:v>
                </c:pt>
                <c:pt idx="4881">
                  <c:v>63.400001525878906</c:v>
                </c:pt>
                <c:pt idx="4882">
                  <c:v>66.800003051757813</c:v>
                </c:pt>
                <c:pt idx="4883">
                  <c:v>58.479999542236328</c:v>
                </c:pt>
                <c:pt idx="4884">
                  <c:v>54.880001068115234</c:v>
                </c:pt>
                <c:pt idx="4885">
                  <c:v>58.439998626708984</c:v>
                </c:pt>
                <c:pt idx="4886">
                  <c:v>55.759998321533203</c:v>
                </c:pt>
                <c:pt idx="4887">
                  <c:v>52.279998779296875</c:v>
                </c:pt>
                <c:pt idx="4888">
                  <c:v>52.799999237060547</c:v>
                </c:pt>
                <c:pt idx="4889">
                  <c:v>57.560001373291016</c:v>
                </c:pt>
                <c:pt idx="4890">
                  <c:v>55.599998474121094</c:v>
                </c:pt>
                <c:pt idx="4891">
                  <c:v>53.799999237060547</c:v>
                </c:pt>
                <c:pt idx="4892">
                  <c:v>45.040000915527344</c:v>
                </c:pt>
                <c:pt idx="4893">
                  <c:v>33.159999847412109</c:v>
                </c:pt>
                <c:pt idx="4894">
                  <c:v>28.920000076293945</c:v>
                </c:pt>
                <c:pt idx="4895">
                  <c:v>33.200000762939453</c:v>
                </c:pt>
                <c:pt idx="4896">
                  <c:v>32.080001831054688</c:v>
                </c:pt>
                <c:pt idx="4897">
                  <c:v>26.239999771118164</c:v>
                </c:pt>
                <c:pt idx="4898">
                  <c:v>26.959999084472656</c:v>
                </c:pt>
                <c:pt idx="4899">
                  <c:v>17.360000610351563</c:v>
                </c:pt>
                <c:pt idx="4900">
                  <c:v>9.3999996185302734</c:v>
                </c:pt>
                <c:pt idx="4901">
                  <c:v>6.1599998474121094</c:v>
                </c:pt>
                <c:pt idx="4902">
                  <c:v>5.9200000762939453</c:v>
                </c:pt>
                <c:pt idx="4903">
                  <c:v>5.2399997711181641</c:v>
                </c:pt>
                <c:pt idx="4904">
                  <c:v>5.4800000190734863</c:v>
                </c:pt>
                <c:pt idx="4905">
                  <c:v>5.5999999046325684</c:v>
                </c:pt>
                <c:pt idx="4906">
                  <c:v>5.559999942779541</c:v>
                </c:pt>
                <c:pt idx="4907">
                  <c:v>4.0799999237060547</c:v>
                </c:pt>
                <c:pt idx="4908">
                  <c:v>4.7199997901916504</c:v>
                </c:pt>
                <c:pt idx="4909">
                  <c:v>5.320000171661377</c:v>
                </c:pt>
                <c:pt idx="4910">
                  <c:v>5.320000171661377</c:v>
                </c:pt>
                <c:pt idx="4911">
                  <c:v>5.4000000953674316</c:v>
                </c:pt>
                <c:pt idx="4912">
                  <c:v>4.880000114440918</c:v>
                </c:pt>
                <c:pt idx="4913">
                  <c:v>5.6399998664855957</c:v>
                </c:pt>
                <c:pt idx="4914">
                  <c:v>5.1599998474121094</c:v>
                </c:pt>
                <c:pt idx="4915">
                  <c:v>4.559999942779541</c:v>
                </c:pt>
                <c:pt idx="4916">
                  <c:v>4.119999885559082</c:v>
                </c:pt>
                <c:pt idx="4917">
                  <c:v>3.8399999141693115</c:v>
                </c:pt>
                <c:pt idx="4918">
                  <c:v>4.559999942779541</c:v>
                </c:pt>
                <c:pt idx="4919">
                  <c:v>4.119999885559082</c:v>
                </c:pt>
                <c:pt idx="4920">
                  <c:v>3.7200000286102295</c:v>
                </c:pt>
                <c:pt idx="4921">
                  <c:v>4.559999942779541</c:v>
                </c:pt>
                <c:pt idx="4922">
                  <c:v>5.3600001335144043</c:v>
                </c:pt>
                <c:pt idx="4923">
                  <c:v>5.559999942779541</c:v>
                </c:pt>
                <c:pt idx="4924">
                  <c:v>4.8000001907348633</c:v>
                </c:pt>
                <c:pt idx="4925">
                  <c:v>4.5199999809265137</c:v>
                </c:pt>
                <c:pt idx="4926">
                  <c:v>4.2800002098083496</c:v>
                </c:pt>
                <c:pt idx="4927">
                  <c:v>3.559999942779541</c:v>
                </c:pt>
                <c:pt idx="4928">
                  <c:v>3.559999942779541</c:v>
                </c:pt>
                <c:pt idx="4929">
                  <c:v>13</c:v>
                </c:pt>
                <c:pt idx="4930">
                  <c:v>13.520000457763672</c:v>
                </c:pt>
                <c:pt idx="4931">
                  <c:v>25.239999771118164</c:v>
                </c:pt>
                <c:pt idx="4932">
                  <c:v>51.479999542236328</c:v>
                </c:pt>
                <c:pt idx="4933">
                  <c:v>57.880001068115234</c:v>
                </c:pt>
                <c:pt idx="4934">
                  <c:v>43.959999084472656</c:v>
                </c:pt>
                <c:pt idx="4935">
                  <c:v>44.599998474121094</c:v>
                </c:pt>
                <c:pt idx="4936">
                  <c:v>58.840000152587891</c:v>
                </c:pt>
                <c:pt idx="4937">
                  <c:v>54.439998626708984</c:v>
                </c:pt>
                <c:pt idx="4938">
                  <c:v>61.080001831054688</c:v>
                </c:pt>
                <c:pt idx="4939">
                  <c:v>55.720001220703125</c:v>
                </c:pt>
                <c:pt idx="4940">
                  <c:v>49.639999389648438</c:v>
                </c:pt>
                <c:pt idx="4941">
                  <c:v>46.119998931884766</c:v>
                </c:pt>
                <c:pt idx="4942">
                  <c:v>52.279998779296875</c:v>
                </c:pt>
                <c:pt idx="4943">
                  <c:v>59.400001525878906</c:v>
                </c:pt>
                <c:pt idx="4944">
                  <c:v>63.520000457763672</c:v>
                </c:pt>
                <c:pt idx="4945">
                  <c:v>60.959999084472656</c:v>
                </c:pt>
                <c:pt idx="4946">
                  <c:v>63.919998168945313</c:v>
                </c:pt>
                <c:pt idx="4947">
                  <c:v>58.599998474121094</c:v>
                </c:pt>
                <c:pt idx="4948">
                  <c:v>53.680000305175781</c:v>
                </c:pt>
                <c:pt idx="4949">
                  <c:v>52.759998321533203</c:v>
                </c:pt>
                <c:pt idx="4950">
                  <c:v>47.439998626708984</c:v>
                </c:pt>
                <c:pt idx="4951">
                  <c:v>56</c:v>
                </c:pt>
                <c:pt idx="4952">
                  <c:v>58.200000762939453</c:v>
                </c:pt>
                <c:pt idx="4953">
                  <c:v>53.520000457763672</c:v>
                </c:pt>
                <c:pt idx="4954">
                  <c:v>50.479999542236328</c:v>
                </c:pt>
                <c:pt idx="4955">
                  <c:v>53.639999389648438</c:v>
                </c:pt>
                <c:pt idx="4956">
                  <c:v>54.119998931884766</c:v>
                </c:pt>
                <c:pt idx="4957">
                  <c:v>45.520000457763672</c:v>
                </c:pt>
                <c:pt idx="4958">
                  <c:v>45.919998168945313</c:v>
                </c:pt>
                <c:pt idx="4959">
                  <c:v>56.880001068115234</c:v>
                </c:pt>
                <c:pt idx="4960">
                  <c:v>53.880001068115234</c:v>
                </c:pt>
                <c:pt idx="4961">
                  <c:v>52.080001831054688</c:v>
                </c:pt>
                <c:pt idx="4962">
                  <c:v>59.560001373291016</c:v>
                </c:pt>
                <c:pt idx="4963">
                  <c:v>61.240001678466797</c:v>
                </c:pt>
                <c:pt idx="4964">
                  <c:v>59.759998321533203</c:v>
                </c:pt>
                <c:pt idx="4965">
                  <c:v>45.360000610351563</c:v>
                </c:pt>
                <c:pt idx="4966">
                  <c:v>49.919998168945313</c:v>
                </c:pt>
                <c:pt idx="4967">
                  <c:v>50.119998931884766</c:v>
                </c:pt>
                <c:pt idx="4968">
                  <c:v>63.520000457763672</c:v>
                </c:pt>
                <c:pt idx="4969">
                  <c:v>66.959999084472656</c:v>
                </c:pt>
                <c:pt idx="4970">
                  <c:v>60.200000762939453</c:v>
                </c:pt>
                <c:pt idx="4971">
                  <c:v>62.880001068115234</c:v>
                </c:pt>
                <c:pt idx="4972">
                  <c:v>73.680000305175781</c:v>
                </c:pt>
                <c:pt idx="4973">
                  <c:v>60.639999389648438</c:v>
                </c:pt>
                <c:pt idx="4974">
                  <c:v>64.279998779296875</c:v>
                </c:pt>
                <c:pt idx="4975">
                  <c:v>60.119998931884766</c:v>
                </c:pt>
                <c:pt idx="4976">
                  <c:v>58</c:v>
                </c:pt>
                <c:pt idx="4977">
                  <c:v>58.799999237060547</c:v>
                </c:pt>
                <c:pt idx="4978">
                  <c:v>58.959999084472656</c:v>
                </c:pt>
                <c:pt idx="4979">
                  <c:v>58.080001831054688</c:v>
                </c:pt>
                <c:pt idx="4980">
                  <c:v>54.560001373291016</c:v>
                </c:pt>
                <c:pt idx="4981">
                  <c:v>52.439998626708984</c:v>
                </c:pt>
                <c:pt idx="4982">
                  <c:v>64.800003051757813</c:v>
                </c:pt>
                <c:pt idx="4983">
                  <c:v>51.360000610351563</c:v>
                </c:pt>
                <c:pt idx="4984">
                  <c:v>52.680000305175781</c:v>
                </c:pt>
                <c:pt idx="4985">
                  <c:v>61.959999084472656</c:v>
                </c:pt>
                <c:pt idx="4986">
                  <c:v>54.119998931884766</c:v>
                </c:pt>
                <c:pt idx="4987">
                  <c:v>58.080001831054688</c:v>
                </c:pt>
                <c:pt idx="4988">
                  <c:v>55.240001678466797</c:v>
                </c:pt>
                <c:pt idx="4989">
                  <c:v>46.639999389648438</c:v>
                </c:pt>
                <c:pt idx="4990">
                  <c:v>42.759998321533203</c:v>
                </c:pt>
                <c:pt idx="4991">
                  <c:v>36.599998474121094</c:v>
                </c:pt>
                <c:pt idx="4992">
                  <c:v>36.720001220703125</c:v>
                </c:pt>
                <c:pt idx="4993">
                  <c:v>31.159999847412109</c:v>
                </c:pt>
                <c:pt idx="4994">
                  <c:v>34.279998779296875</c:v>
                </c:pt>
                <c:pt idx="4995">
                  <c:v>31.959999084472656</c:v>
                </c:pt>
                <c:pt idx="4996">
                  <c:v>26.760000228881836</c:v>
                </c:pt>
                <c:pt idx="4997">
                  <c:v>25.639999389648438</c:v>
                </c:pt>
                <c:pt idx="4998">
                  <c:v>28.840000152587891</c:v>
                </c:pt>
                <c:pt idx="4999">
                  <c:v>15.640000343322754</c:v>
                </c:pt>
                <c:pt idx="5000">
                  <c:v>7.7600002288818359</c:v>
                </c:pt>
                <c:pt idx="5001">
                  <c:v>7.8000001907348633</c:v>
                </c:pt>
                <c:pt idx="5002">
                  <c:v>7.5999999046325684</c:v>
                </c:pt>
                <c:pt idx="5003">
                  <c:v>6.4800000190734863</c:v>
                </c:pt>
                <c:pt idx="5004">
                  <c:v>5.1999998092651367</c:v>
                </c:pt>
                <c:pt idx="5005">
                  <c:v>6.440000057220459</c:v>
                </c:pt>
                <c:pt idx="5006">
                  <c:v>6.9600000381469727</c:v>
                </c:pt>
                <c:pt idx="5007">
                  <c:v>7</c:v>
                </c:pt>
                <c:pt idx="5008">
                  <c:v>7.4000000953674316</c:v>
                </c:pt>
                <c:pt idx="5009">
                  <c:v>7.5199999809265137</c:v>
                </c:pt>
                <c:pt idx="5010">
                  <c:v>7.440000057220459</c:v>
                </c:pt>
                <c:pt idx="5011">
                  <c:v>7.1599998474121094</c:v>
                </c:pt>
                <c:pt idx="5012">
                  <c:v>6.2800002098083496</c:v>
                </c:pt>
                <c:pt idx="5013">
                  <c:v>5.8000001907348633</c:v>
                </c:pt>
                <c:pt idx="5014">
                  <c:v>5.9200000762939453</c:v>
                </c:pt>
                <c:pt idx="5015">
                  <c:v>6.0399999618530273</c:v>
                </c:pt>
                <c:pt idx="5016">
                  <c:v>5.7600002288818359</c:v>
                </c:pt>
                <c:pt idx="5017">
                  <c:v>6.559999942779541</c:v>
                </c:pt>
                <c:pt idx="5018">
                  <c:v>6.4000000953674316</c:v>
                </c:pt>
                <c:pt idx="5019">
                  <c:v>6.8000001907348633</c:v>
                </c:pt>
                <c:pt idx="5020">
                  <c:v>6.5199999809265137</c:v>
                </c:pt>
                <c:pt idx="5021">
                  <c:v>6.4000000953674316</c:v>
                </c:pt>
                <c:pt idx="5022">
                  <c:v>5.5199999809265137</c:v>
                </c:pt>
                <c:pt idx="5023">
                  <c:v>5.0799999237060547</c:v>
                </c:pt>
                <c:pt idx="5024">
                  <c:v>5.3600001335144043</c:v>
                </c:pt>
                <c:pt idx="5025">
                  <c:v>6.119999885559082</c:v>
                </c:pt>
                <c:pt idx="5026">
                  <c:v>6.1999998092651367</c:v>
                </c:pt>
                <c:pt idx="5027">
                  <c:v>19.959999084472656</c:v>
                </c:pt>
                <c:pt idx="5028">
                  <c:v>37.840000152587891</c:v>
                </c:pt>
                <c:pt idx="5029">
                  <c:v>47.040000915527344</c:v>
                </c:pt>
                <c:pt idx="5030">
                  <c:v>42.639999389648438</c:v>
                </c:pt>
                <c:pt idx="5031">
                  <c:v>54.759998321533203</c:v>
                </c:pt>
                <c:pt idx="5032">
                  <c:v>56.479999542236328</c:v>
                </c:pt>
                <c:pt idx="5033">
                  <c:v>58.479999542236328</c:v>
                </c:pt>
                <c:pt idx="5034">
                  <c:v>52.080001831054688</c:v>
                </c:pt>
                <c:pt idx="5035">
                  <c:v>71</c:v>
                </c:pt>
                <c:pt idx="5036">
                  <c:v>50</c:v>
                </c:pt>
                <c:pt idx="5037">
                  <c:v>49</c:v>
                </c:pt>
                <c:pt idx="5038">
                  <c:v>50.159999847412109</c:v>
                </c:pt>
                <c:pt idx="5039">
                  <c:v>58.560001373291016</c:v>
                </c:pt>
                <c:pt idx="5040">
                  <c:v>54.599998474121094</c:v>
                </c:pt>
                <c:pt idx="5041">
                  <c:v>59.400001525878906</c:v>
                </c:pt>
                <c:pt idx="5042">
                  <c:v>50.680000305175781</c:v>
                </c:pt>
                <c:pt idx="5043">
                  <c:v>60.439998626708984</c:v>
                </c:pt>
                <c:pt idx="5044">
                  <c:v>52.040000915527344</c:v>
                </c:pt>
                <c:pt idx="5045">
                  <c:v>60.319999694824219</c:v>
                </c:pt>
                <c:pt idx="5046">
                  <c:v>54.599998474121094</c:v>
                </c:pt>
                <c:pt idx="5047">
                  <c:v>52.439998626708984</c:v>
                </c:pt>
                <c:pt idx="5048">
                  <c:v>57.439998626708984</c:v>
                </c:pt>
                <c:pt idx="5049">
                  <c:v>56.040000915527344</c:v>
                </c:pt>
                <c:pt idx="5050">
                  <c:v>47.919998168945313</c:v>
                </c:pt>
                <c:pt idx="5051">
                  <c:v>53</c:v>
                </c:pt>
                <c:pt idx="5052">
                  <c:v>57</c:v>
                </c:pt>
                <c:pt idx="5053">
                  <c:v>66.639999389648438</c:v>
                </c:pt>
                <c:pt idx="5054">
                  <c:v>60</c:v>
                </c:pt>
                <c:pt idx="5055">
                  <c:v>49.880001068115234</c:v>
                </c:pt>
                <c:pt idx="5056">
                  <c:v>58.040000915527344</c:v>
                </c:pt>
                <c:pt idx="5057">
                  <c:v>54.319999694824219</c:v>
                </c:pt>
                <c:pt idx="5058">
                  <c:v>52.400001525878906</c:v>
                </c:pt>
                <c:pt idx="5059">
                  <c:v>54.720001220703125</c:v>
                </c:pt>
                <c:pt idx="5060">
                  <c:v>48.360000610351563</c:v>
                </c:pt>
                <c:pt idx="5061">
                  <c:v>45.639999389648438</c:v>
                </c:pt>
                <c:pt idx="5062">
                  <c:v>61.319999694824219</c:v>
                </c:pt>
                <c:pt idx="5063">
                  <c:v>69</c:v>
                </c:pt>
                <c:pt idx="5064">
                  <c:v>69.239997863769531</c:v>
                </c:pt>
                <c:pt idx="5065">
                  <c:v>69.720001220703125</c:v>
                </c:pt>
                <c:pt idx="5066">
                  <c:v>60.200000762939453</c:v>
                </c:pt>
                <c:pt idx="5067">
                  <c:v>73.720001220703125</c:v>
                </c:pt>
                <c:pt idx="5068">
                  <c:v>60.040000915527344</c:v>
                </c:pt>
                <c:pt idx="5069">
                  <c:v>71.680000305175781</c:v>
                </c:pt>
                <c:pt idx="5070">
                  <c:v>66.55999755859375</c:v>
                </c:pt>
                <c:pt idx="5071">
                  <c:v>75.959999084472656</c:v>
                </c:pt>
                <c:pt idx="5072">
                  <c:v>68.480003356933594</c:v>
                </c:pt>
                <c:pt idx="5073">
                  <c:v>71.639999389648438</c:v>
                </c:pt>
                <c:pt idx="5074">
                  <c:v>77.239997863769531</c:v>
                </c:pt>
                <c:pt idx="5075">
                  <c:v>67.400001525878906</c:v>
                </c:pt>
                <c:pt idx="5076">
                  <c:v>62.279998779296875</c:v>
                </c:pt>
                <c:pt idx="5077">
                  <c:v>52.479999542236328</c:v>
                </c:pt>
                <c:pt idx="5078">
                  <c:v>63.119998931884766</c:v>
                </c:pt>
                <c:pt idx="5079">
                  <c:v>61.439998626708984</c:v>
                </c:pt>
                <c:pt idx="5080">
                  <c:v>60.040000915527344</c:v>
                </c:pt>
                <c:pt idx="5081">
                  <c:v>59.840000152587891</c:v>
                </c:pt>
                <c:pt idx="5082">
                  <c:v>52.919998168945313</c:v>
                </c:pt>
                <c:pt idx="5083">
                  <c:v>52.560001373291016</c:v>
                </c:pt>
                <c:pt idx="5084">
                  <c:v>58.919998168945313</c:v>
                </c:pt>
                <c:pt idx="5085">
                  <c:v>57.560001373291016</c:v>
                </c:pt>
                <c:pt idx="5086">
                  <c:v>53.880001068115234</c:v>
                </c:pt>
                <c:pt idx="5087">
                  <c:v>51.880001068115234</c:v>
                </c:pt>
                <c:pt idx="5088">
                  <c:v>53</c:v>
                </c:pt>
                <c:pt idx="5089">
                  <c:v>41.680000305175781</c:v>
                </c:pt>
                <c:pt idx="5090">
                  <c:v>33.959999084472656</c:v>
                </c:pt>
                <c:pt idx="5091">
                  <c:v>35.759998321533203</c:v>
                </c:pt>
                <c:pt idx="5092">
                  <c:v>37.279998779296875</c:v>
                </c:pt>
                <c:pt idx="5093">
                  <c:v>31.680000305175781</c:v>
                </c:pt>
                <c:pt idx="5094">
                  <c:v>29</c:v>
                </c:pt>
                <c:pt idx="5095">
                  <c:v>18.639999389648438</c:v>
                </c:pt>
                <c:pt idx="5096">
                  <c:v>8.6400003433227539</c:v>
                </c:pt>
                <c:pt idx="5097">
                  <c:v>5.8400001525878906</c:v>
                </c:pt>
                <c:pt idx="5098">
                  <c:v>6</c:v>
                </c:pt>
                <c:pt idx="5099">
                  <c:v>5.2800002098083496</c:v>
                </c:pt>
                <c:pt idx="5100">
                  <c:v>4.320000171661377</c:v>
                </c:pt>
                <c:pt idx="5101">
                  <c:v>5.119999885559082</c:v>
                </c:pt>
                <c:pt idx="5102">
                  <c:v>4.9600000381469727</c:v>
                </c:pt>
                <c:pt idx="5103">
                  <c:v>5.1599998474121094</c:v>
                </c:pt>
                <c:pt idx="5104">
                  <c:v>5.2399997711181641</c:v>
                </c:pt>
                <c:pt idx="5105">
                  <c:v>5.5199999809265137</c:v>
                </c:pt>
                <c:pt idx="5106">
                  <c:v>5.8400001525878906</c:v>
                </c:pt>
                <c:pt idx="5107">
                  <c:v>5.7199997901916504</c:v>
                </c:pt>
                <c:pt idx="5108">
                  <c:v>5.0799999237060547</c:v>
                </c:pt>
                <c:pt idx="5109">
                  <c:v>4.1999998092651367</c:v>
                </c:pt>
                <c:pt idx="5110">
                  <c:v>4.440000057220459</c:v>
                </c:pt>
                <c:pt idx="5111">
                  <c:v>4.559999942779541</c:v>
                </c:pt>
                <c:pt idx="5112">
                  <c:v>4.9600000381469727</c:v>
                </c:pt>
                <c:pt idx="5113">
                  <c:v>5.0799999237060547</c:v>
                </c:pt>
                <c:pt idx="5114">
                  <c:v>4.5199999809265137</c:v>
                </c:pt>
                <c:pt idx="5115">
                  <c:v>5.8000001907348633</c:v>
                </c:pt>
                <c:pt idx="5116">
                  <c:v>5.8400001525878906</c:v>
                </c:pt>
                <c:pt idx="5117">
                  <c:v>5.2399997711181641</c:v>
                </c:pt>
                <c:pt idx="5118">
                  <c:v>4.440000057220459</c:v>
                </c:pt>
                <c:pt idx="5119">
                  <c:v>4.320000171661377</c:v>
                </c:pt>
                <c:pt idx="5120">
                  <c:v>4.1999998092651367</c:v>
                </c:pt>
                <c:pt idx="5121">
                  <c:v>3.7999999523162842</c:v>
                </c:pt>
                <c:pt idx="5122">
                  <c:v>4.0799999237060547</c:v>
                </c:pt>
                <c:pt idx="5123">
                  <c:v>20.559999465942383</c:v>
                </c:pt>
                <c:pt idx="5124">
                  <c:v>35.439998626708984</c:v>
                </c:pt>
                <c:pt idx="5125">
                  <c:v>41.759998321533203</c:v>
                </c:pt>
                <c:pt idx="5126">
                  <c:v>40.880001068115234</c:v>
                </c:pt>
                <c:pt idx="5127">
                  <c:v>40.759998321533203</c:v>
                </c:pt>
                <c:pt idx="5128">
                  <c:v>61.080001831054688</c:v>
                </c:pt>
                <c:pt idx="5129">
                  <c:v>60.400001525878906</c:v>
                </c:pt>
                <c:pt idx="5130">
                  <c:v>53.119998931884766</c:v>
                </c:pt>
                <c:pt idx="5131">
                  <c:v>51.919998168945313</c:v>
                </c:pt>
                <c:pt idx="5132">
                  <c:v>46.200000762939453</c:v>
                </c:pt>
                <c:pt idx="5133">
                  <c:v>59.720001220703125</c:v>
                </c:pt>
                <c:pt idx="5134">
                  <c:v>56.560001373291016</c:v>
                </c:pt>
                <c:pt idx="5135">
                  <c:v>52.520000457763672</c:v>
                </c:pt>
                <c:pt idx="5136">
                  <c:v>50.919998168945313</c:v>
                </c:pt>
                <c:pt idx="5137">
                  <c:v>70.400001525878906</c:v>
                </c:pt>
                <c:pt idx="5138">
                  <c:v>71.080001831054688</c:v>
                </c:pt>
                <c:pt idx="5139">
                  <c:v>54.639999389648438</c:v>
                </c:pt>
                <c:pt idx="5140">
                  <c:v>56.880001068115234</c:v>
                </c:pt>
                <c:pt idx="5141">
                  <c:v>70.919998168945313</c:v>
                </c:pt>
                <c:pt idx="5142">
                  <c:v>58.759998321533203</c:v>
                </c:pt>
                <c:pt idx="5143">
                  <c:v>62.840000152587891</c:v>
                </c:pt>
                <c:pt idx="5144">
                  <c:v>70</c:v>
                </c:pt>
                <c:pt idx="5145">
                  <c:v>60.720001220703125</c:v>
                </c:pt>
                <c:pt idx="5146">
                  <c:v>52.759998321533203</c:v>
                </c:pt>
                <c:pt idx="5147">
                  <c:v>64.800003051757813</c:v>
                </c:pt>
                <c:pt idx="5148">
                  <c:v>71.680000305175781</c:v>
                </c:pt>
                <c:pt idx="5149">
                  <c:v>68.319999694824219</c:v>
                </c:pt>
                <c:pt idx="5150">
                  <c:v>74.639999389648438</c:v>
                </c:pt>
                <c:pt idx="5151">
                  <c:v>55.880001068115234</c:v>
                </c:pt>
                <c:pt idx="5152">
                  <c:v>55.080001831054688</c:v>
                </c:pt>
                <c:pt idx="5153">
                  <c:v>54.240001678466797</c:v>
                </c:pt>
                <c:pt idx="5154">
                  <c:v>61</c:v>
                </c:pt>
                <c:pt idx="5155">
                  <c:v>58.279998779296875</c:v>
                </c:pt>
                <c:pt idx="5156">
                  <c:v>47.479999542236328</c:v>
                </c:pt>
                <c:pt idx="5157">
                  <c:v>56.880001068115234</c:v>
                </c:pt>
                <c:pt idx="5158">
                  <c:v>62.119998931884766</c:v>
                </c:pt>
                <c:pt idx="5159">
                  <c:v>66.199996948242188</c:v>
                </c:pt>
                <c:pt idx="5160">
                  <c:v>69.400001525878906</c:v>
                </c:pt>
                <c:pt idx="5161">
                  <c:v>58.759998321533203</c:v>
                </c:pt>
                <c:pt idx="5162">
                  <c:v>75.400001525878906</c:v>
                </c:pt>
                <c:pt idx="5163">
                  <c:v>69.480003356933594</c:v>
                </c:pt>
                <c:pt idx="5164">
                  <c:v>70.800003051757813</c:v>
                </c:pt>
                <c:pt idx="5165">
                  <c:v>67.959999084472656</c:v>
                </c:pt>
                <c:pt idx="5166">
                  <c:v>68.319999694824219</c:v>
                </c:pt>
                <c:pt idx="5167">
                  <c:v>54.080001831054688</c:v>
                </c:pt>
                <c:pt idx="5168">
                  <c:v>65.639999389648438</c:v>
                </c:pt>
                <c:pt idx="5169">
                  <c:v>60.119998931884766</c:v>
                </c:pt>
                <c:pt idx="5170">
                  <c:v>56.439998626708984</c:v>
                </c:pt>
                <c:pt idx="5171">
                  <c:v>62.959999084472656</c:v>
                </c:pt>
                <c:pt idx="5172">
                  <c:v>59.959999084472656</c:v>
                </c:pt>
                <c:pt idx="5173">
                  <c:v>59.959999084472656</c:v>
                </c:pt>
                <c:pt idx="5174">
                  <c:v>51.200000762939453</c:v>
                </c:pt>
                <c:pt idx="5175">
                  <c:v>58.560001373291016</c:v>
                </c:pt>
                <c:pt idx="5176">
                  <c:v>67.319999694824219</c:v>
                </c:pt>
                <c:pt idx="5177">
                  <c:v>59.240001678466797</c:v>
                </c:pt>
                <c:pt idx="5178">
                  <c:v>61.840000152587891</c:v>
                </c:pt>
                <c:pt idx="5179">
                  <c:v>64.519996643066406</c:v>
                </c:pt>
                <c:pt idx="5180">
                  <c:v>52.880001068115234</c:v>
                </c:pt>
                <c:pt idx="5181">
                  <c:v>53.439998626708984</c:v>
                </c:pt>
                <c:pt idx="5182">
                  <c:v>53.200000762939453</c:v>
                </c:pt>
                <c:pt idx="5183">
                  <c:v>51.080001831054688</c:v>
                </c:pt>
                <c:pt idx="5184">
                  <c:v>49.959999084472656</c:v>
                </c:pt>
                <c:pt idx="5185">
                  <c:v>36.880001068115234</c:v>
                </c:pt>
                <c:pt idx="5186">
                  <c:v>34.560001373291016</c:v>
                </c:pt>
                <c:pt idx="5187">
                  <c:v>34.240001678466797</c:v>
                </c:pt>
                <c:pt idx="5188">
                  <c:v>37.799999237060547</c:v>
                </c:pt>
                <c:pt idx="5189">
                  <c:v>28.680000305175781</c:v>
                </c:pt>
                <c:pt idx="5190">
                  <c:v>28.879999160766602</c:v>
                </c:pt>
                <c:pt idx="5191">
                  <c:v>16.120000839233398</c:v>
                </c:pt>
                <c:pt idx="5192">
                  <c:v>6.6399998664855957</c:v>
                </c:pt>
                <c:pt idx="5193">
                  <c:v>5.1599998474121094</c:v>
                </c:pt>
                <c:pt idx="5194">
                  <c:v>4.9600000381469727</c:v>
                </c:pt>
                <c:pt idx="5195">
                  <c:v>4</c:v>
                </c:pt>
                <c:pt idx="5196">
                  <c:v>4.0799999237060547</c:v>
                </c:pt>
                <c:pt idx="5197">
                  <c:v>4.559999942779541</c:v>
                </c:pt>
                <c:pt idx="5198">
                  <c:v>5.559999942779541</c:v>
                </c:pt>
                <c:pt idx="5199">
                  <c:v>5.4000000953674316</c:v>
                </c:pt>
                <c:pt idx="5200">
                  <c:v>5.7600002288818359</c:v>
                </c:pt>
                <c:pt idx="5201">
                  <c:v>4.7600002288818359</c:v>
                </c:pt>
                <c:pt idx="5202">
                  <c:v>4.559999942779541</c:v>
                </c:pt>
                <c:pt idx="5203">
                  <c:v>4.440000057220459</c:v>
                </c:pt>
                <c:pt idx="5204">
                  <c:v>3.7599999904632568</c:v>
                </c:pt>
                <c:pt idx="5205">
                  <c:v>4</c:v>
                </c:pt>
                <c:pt idx="5206">
                  <c:v>3.7599999904632568</c:v>
                </c:pt>
                <c:pt idx="5207">
                  <c:v>5.2800002098083496</c:v>
                </c:pt>
                <c:pt idx="5208">
                  <c:v>5.2399997711181641</c:v>
                </c:pt>
                <c:pt idx="5209">
                  <c:v>4.4800000190734863</c:v>
                </c:pt>
                <c:pt idx="5210">
                  <c:v>4.1599998474121094</c:v>
                </c:pt>
                <c:pt idx="5211">
                  <c:v>4.679999828338623</c:v>
                </c:pt>
                <c:pt idx="5212">
                  <c:v>5</c:v>
                </c:pt>
                <c:pt idx="5213">
                  <c:v>4.1599998474121094</c:v>
                </c:pt>
                <c:pt idx="5214">
                  <c:v>4.1599998474121094</c:v>
                </c:pt>
                <c:pt idx="5215">
                  <c:v>4</c:v>
                </c:pt>
                <c:pt idx="5216">
                  <c:v>4.7600002288818359</c:v>
                </c:pt>
                <c:pt idx="5217">
                  <c:v>4.440000057220459</c:v>
                </c:pt>
                <c:pt idx="5218">
                  <c:v>3.559999942779541</c:v>
                </c:pt>
                <c:pt idx="5219">
                  <c:v>14.359999656677246</c:v>
                </c:pt>
                <c:pt idx="5220">
                  <c:v>19.319999694824219</c:v>
                </c:pt>
                <c:pt idx="5221">
                  <c:v>18.879999160766602</c:v>
                </c:pt>
                <c:pt idx="5222">
                  <c:v>19.440000534057617</c:v>
                </c:pt>
                <c:pt idx="5223">
                  <c:v>28.600000381469727</c:v>
                </c:pt>
                <c:pt idx="5224">
                  <c:v>64.040000915527344</c:v>
                </c:pt>
                <c:pt idx="5225">
                  <c:v>49.799999237060547</c:v>
                </c:pt>
                <c:pt idx="5226">
                  <c:v>42.799999237060547</c:v>
                </c:pt>
                <c:pt idx="5227">
                  <c:v>39.840000152587891</c:v>
                </c:pt>
                <c:pt idx="5228">
                  <c:v>55.880001068115234</c:v>
                </c:pt>
                <c:pt idx="5229">
                  <c:v>54.080001831054688</c:v>
                </c:pt>
                <c:pt idx="5230">
                  <c:v>48.639999389648438</c:v>
                </c:pt>
                <c:pt idx="5231">
                  <c:v>66.800003051757813</c:v>
                </c:pt>
                <c:pt idx="5232">
                  <c:v>70.760002136230469</c:v>
                </c:pt>
                <c:pt idx="5233">
                  <c:v>62.479999542236328</c:v>
                </c:pt>
                <c:pt idx="5234">
                  <c:v>60.040000915527344</c:v>
                </c:pt>
                <c:pt idx="5235">
                  <c:v>58.599998474121094</c:v>
                </c:pt>
                <c:pt idx="5236">
                  <c:v>54.759998321533203</c:v>
                </c:pt>
                <c:pt idx="5237">
                  <c:v>59.959999084472656</c:v>
                </c:pt>
                <c:pt idx="5238">
                  <c:v>69.839996337890625</c:v>
                </c:pt>
                <c:pt idx="5239">
                  <c:v>66.239997863769531</c:v>
                </c:pt>
                <c:pt idx="5240">
                  <c:v>74.279998779296875</c:v>
                </c:pt>
                <c:pt idx="5241">
                  <c:v>56.080001831054688</c:v>
                </c:pt>
                <c:pt idx="5242">
                  <c:v>54.560001373291016</c:v>
                </c:pt>
                <c:pt idx="5243">
                  <c:v>64.760002136230469</c:v>
                </c:pt>
                <c:pt idx="5244">
                  <c:v>72.55999755859375</c:v>
                </c:pt>
                <c:pt idx="5245">
                  <c:v>76.879997253417969</c:v>
                </c:pt>
                <c:pt idx="5246">
                  <c:v>61.319999694824219</c:v>
                </c:pt>
                <c:pt idx="5247">
                  <c:v>60.759998321533203</c:v>
                </c:pt>
                <c:pt idx="5248">
                  <c:v>64.879997253417969</c:v>
                </c:pt>
                <c:pt idx="5249">
                  <c:v>72.239997863769531</c:v>
                </c:pt>
                <c:pt idx="5250">
                  <c:v>73.360000610351563</c:v>
                </c:pt>
                <c:pt idx="5251">
                  <c:v>64.879997253417969</c:v>
                </c:pt>
                <c:pt idx="5252">
                  <c:v>66.919998168945313</c:v>
                </c:pt>
                <c:pt idx="5253">
                  <c:v>53.720001220703125</c:v>
                </c:pt>
                <c:pt idx="5254">
                  <c:v>71.680000305175781</c:v>
                </c:pt>
                <c:pt idx="5255">
                  <c:v>57</c:v>
                </c:pt>
                <c:pt idx="5256">
                  <c:v>69.44000244140625</c:v>
                </c:pt>
                <c:pt idx="5257">
                  <c:v>65.760002136230469</c:v>
                </c:pt>
                <c:pt idx="5258">
                  <c:v>66.44000244140625</c:v>
                </c:pt>
                <c:pt idx="5259">
                  <c:v>71.760002136230469</c:v>
                </c:pt>
                <c:pt idx="5260">
                  <c:v>62.720001220703125</c:v>
                </c:pt>
                <c:pt idx="5261">
                  <c:v>68.800003051757813</c:v>
                </c:pt>
                <c:pt idx="5262">
                  <c:v>77.080001831054688</c:v>
                </c:pt>
                <c:pt idx="5263">
                  <c:v>64.599998474121094</c:v>
                </c:pt>
                <c:pt idx="5264">
                  <c:v>60.919998168945313</c:v>
                </c:pt>
                <c:pt idx="5265">
                  <c:v>57.319999694824219</c:v>
                </c:pt>
                <c:pt idx="5266">
                  <c:v>60.240001678466797</c:v>
                </c:pt>
                <c:pt idx="5267">
                  <c:v>56.479999542236328</c:v>
                </c:pt>
                <c:pt idx="5268">
                  <c:v>57.720001220703125</c:v>
                </c:pt>
                <c:pt idx="5269">
                  <c:v>71.080001831054688</c:v>
                </c:pt>
                <c:pt idx="5270">
                  <c:v>57.400001525878906</c:v>
                </c:pt>
                <c:pt idx="5271">
                  <c:v>56.319999694824219</c:v>
                </c:pt>
                <c:pt idx="5272">
                  <c:v>52.040000915527344</c:v>
                </c:pt>
                <c:pt idx="5273">
                  <c:v>53.479999542236328</c:v>
                </c:pt>
                <c:pt idx="5274">
                  <c:v>48.599998474121094</c:v>
                </c:pt>
                <c:pt idx="5275">
                  <c:v>52.279998779296875</c:v>
                </c:pt>
                <c:pt idx="5276">
                  <c:v>50.360000610351563</c:v>
                </c:pt>
                <c:pt idx="5277">
                  <c:v>39.639999389648438</c:v>
                </c:pt>
                <c:pt idx="5278">
                  <c:v>37.040000915527344</c:v>
                </c:pt>
                <c:pt idx="5279">
                  <c:v>32.319999694824219</c:v>
                </c:pt>
                <c:pt idx="5280">
                  <c:v>28.959999084472656</c:v>
                </c:pt>
                <c:pt idx="5281">
                  <c:v>26.680000305175781</c:v>
                </c:pt>
                <c:pt idx="5282">
                  <c:v>28.680000305175781</c:v>
                </c:pt>
                <c:pt idx="5283">
                  <c:v>18.920000076293945</c:v>
                </c:pt>
                <c:pt idx="5284">
                  <c:v>8.3999996185302734</c:v>
                </c:pt>
                <c:pt idx="5285">
                  <c:v>6.1999998092651367</c:v>
                </c:pt>
                <c:pt idx="5286">
                  <c:v>5.5999999046325684</c:v>
                </c:pt>
                <c:pt idx="5287">
                  <c:v>5.0799999237060547</c:v>
                </c:pt>
                <c:pt idx="5288">
                  <c:v>4.9200000762939453</c:v>
                </c:pt>
                <c:pt idx="5289">
                  <c:v>5.0799999237060547</c:v>
                </c:pt>
                <c:pt idx="5290">
                  <c:v>5.0399999618530273</c:v>
                </c:pt>
                <c:pt idx="5291">
                  <c:v>4.440000057220459</c:v>
                </c:pt>
                <c:pt idx="5292">
                  <c:v>4.4800000190734863</c:v>
                </c:pt>
                <c:pt idx="5293">
                  <c:v>5.3600001335144043</c:v>
                </c:pt>
                <c:pt idx="5294">
                  <c:v>5.5199999809265137</c:v>
                </c:pt>
                <c:pt idx="5295">
                  <c:v>5.1999998092651367</c:v>
                </c:pt>
                <c:pt idx="5296">
                  <c:v>5.3600001335144043</c:v>
                </c:pt>
                <c:pt idx="5297">
                  <c:v>4.9200000762939453</c:v>
                </c:pt>
                <c:pt idx="5298">
                  <c:v>5.320000171661377</c:v>
                </c:pt>
                <c:pt idx="5299">
                  <c:v>4.880000114440918</c:v>
                </c:pt>
                <c:pt idx="5300">
                  <c:v>4.2800002098083496</c:v>
                </c:pt>
                <c:pt idx="5301">
                  <c:v>4.2399997711181641</c:v>
                </c:pt>
                <c:pt idx="5302">
                  <c:v>4.9600000381469727</c:v>
                </c:pt>
                <c:pt idx="5303">
                  <c:v>4.0399999618530273</c:v>
                </c:pt>
                <c:pt idx="5304">
                  <c:v>4</c:v>
                </c:pt>
                <c:pt idx="5305">
                  <c:v>3.9600000381469727</c:v>
                </c:pt>
                <c:pt idx="5306">
                  <c:v>4.1999998092651367</c:v>
                </c:pt>
                <c:pt idx="5307">
                  <c:v>4.7600002288818359</c:v>
                </c:pt>
                <c:pt idx="5308">
                  <c:v>5.4800000190734863</c:v>
                </c:pt>
                <c:pt idx="5309">
                  <c:v>4.8400001525878906</c:v>
                </c:pt>
                <c:pt idx="5310">
                  <c:v>4.3600001335144043</c:v>
                </c:pt>
                <c:pt idx="5311">
                  <c:v>4.2800002098083496</c:v>
                </c:pt>
                <c:pt idx="5312">
                  <c:v>3.5999999046325684</c:v>
                </c:pt>
                <c:pt idx="5313">
                  <c:v>4.0799999237060547</c:v>
                </c:pt>
                <c:pt idx="5314">
                  <c:v>4.2800002098083496</c:v>
                </c:pt>
                <c:pt idx="5315">
                  <c:v>20.040000915527344</c:v>
                </c:pt>
                <c:pt idx="5316">
                  <c:v>71.360000610351563</c:v>
                </c:pt>
                <c:pt idx="5317">
                  <c:v>52.720001220703125</c:v>
                </c:pt>
                <c:pt idx="5318">
                  <c:v>44.240001678466797</c:v>
                </c:pt>
                <c:pt idx="5319">
                  <c:v>40.080001831054688</c:v>
                </c:pt>
                <c:pt idx="5320">
                  <c:v>44.560001373291016</c:v>
                </c:pt>
                <c:pt idx="5321">
                  <c:v>49.840000152587891</c:v>
                </c:pt>
                <c:pt idx="5322">
                  <c:v>63.840000152587891</c:v>
                </c:pt>
                <c:pt idx="5323">
                  <c:v>62.159999847412109</c:v>
                </c:pt>
                <c:pt idx="5324">
                  <c:v>55.040000915527344</c:v>
                </c:pt>
                <c:pt idx="5325">
                  <c:v>47.880001068115234</c:v>
                </c:pt>
                <c:pt idx="5326">
                  <c:v>47</c:v>
                </c:pt>
                <c:pt idx="5327">
                  <c:v>47.959999084472656</c:v>
                </c:pt>
                <c:pt idx="5328">
                  <c:v>53.200000762939453</c:v>
                </c:pt>
                <c:pt idx="5329">
                  <c:v>53.560001373291016</c:v>
                </c:pt>
                <c:pt idx="5330">
                  <c:v>63.279998779296875</c:v>
                </c:pt>
                <c:pt idx="5331">
                  <c:v>63.040000915527344</c:v>
                </c:pt>
                <c:pt idx="5332">
                  <c:v>60.959999084472656</c:v>
                </c:pt>
                <c:pt idx="5333">
                  <c:v>48.759998321533203</c:v>
                </c:pt>
                <c:pt idx="5334">
                  <c:v>57.680000305175781</c:v>
                </c:pt>
                <c:pt idx="5335">
                  <c:v>54.720001220703125</c:v>
                </c:pt>
                <c:pt idx="5336">
                  <c:v>54.560001373291016</c:v>
                </c:pt>
                <c:pt idx="5337">
                  <c:v>64.760002136230469</c:v>
                </c:pt>
                <c:pt idx="5338">
                  <c:v>60.799999237060547</c:v>
                </c:pt>
                <c:pt idx="5339">
                  <c:v>45.639999389648438</c:v>
                </c:pt>
                <c:pt idx="5340">
                  <c:v>56.319999694824219</c:v>
                </c:pt>
                <c:pt idx="5341">
                  <c:v>48.319999694824219</c:v>
                </c:pt>
                <c:pt idx="5342">
                  <c:v>55.319999694824219</c:v>
                </c:pt>
                <c:pt idx="5343">
                  <c:v>54.919998168945313</c:v>
                </c:pt>
                <c:pt idx="5344">
                  <c:v>58.520000457763672</c:v>
                </c:pt>
                <c:pt idx="5345">
                  <c:v>56.720001220703125</c:v>
                </c:pt>
                <c:pt idx="5346">
                  <c:v>59.279998779296875</c:v>
                </c:pt>
                <c:pt idx="5347">
                  <c:v>56.159999847412109</c:v>
                </c:pt>
                <c:pt idx="5348">
                  <c:v>55.400001525878906</c:v>
                </c:pt>
                <c:pt idx="5349">
                  <c:v>48.560001373291016</c:v>
                </c:pt>
                <c:pt idx="5350">
                  <c:v>44.759998321533203</c:v>
                </c:pt>
                <c:pt idx="5351">
                  <c:v>42</c:v>
                </c:pt>
                <c:pt idx="5352">
                  <c:v>57.040000915527344</c:v>
                </c:pt>
                <c:pt idx="5353">
                  <c:v>65.800003051757813</c:v>
                </c:pt>
                <c:pt idx="5354">
                  <c:v>67.279998779296875</c:v>
                </c:pt>
                <c:pt idx="5355">
                  <c:v>66.680000305175781</c:v>
                </c:pt>
                <c:pt idx="5356">
                  <c:v>70.879997253417969</c:v>
                </c:pt>
                <c:pt idx="5357">
                  <c:v>58.959999084472656</c:v>
                </c:pt>
                <c:pt idx="5358">
                  <c:v>54.479999542236328</c:v>
                </c:pt>
                <c:pt idx="5359">
                  <c:v>62.639999389648438</c:v>
                </c:pt>
                <c:pt idx="5360">
                  <c:v>69.55999755859375</c:v>
                </c:pt>
                <c:pt idx="5361">
                  <c:v>56.479999542236328</c:v>
                </c:pt>
                <c:pt idx="5362">
                  <c:v>60.279998779296875</c:v>
                </c:pt>
                <c:pt idx="5363">
                  <c:v>62.279998779296875</c:v>
                </c:pt>
                <c:pt idx="5364">
                  <c:v>57.240001678466797</c:v>
                </c:pt>
                <c:pt idx="5365">
                  <c:v>63.520000457763672</c:v>
                </c:pt>
                <c:pt idx="5366">
                  <c:v>61.919998168945313</c:v>
                </c:pt>
                <c:pt idx="5367">
                  <c:v>53.919998168945313</c:v>
                </c:pt>
                <c:pt idx="5368">
                  <c:v>57.319999694824219</c:v>
                </c:pt>
                <c:pt idx="5369">
                  <c:v>51.799999237060547</c:v>
                </c:pt>
                <c:pt idx="5370">
                  <c:v>58.080001831054688</c:v>
                </c:pt>
                <c:pt idx="5371">
                  <c:v>56.479999542236328</c:v>
                </c:pt>
                <c:pt idx="5372">
                  <c:v>50.520000457763672</c:v>
                </c:pt>
                <c:pt idx="5373">
                  <c:v>35.520000457763672</c:v>
                </c:pt>
                <c:pt idx="5374">
                  <c:v>33.400001525878906</c:v>
                </c:pt>
                <c:pt idx="5375">
                  <c:v>33.720001220703125</c:v>
                </c:pt>
                <c:pt idx="5376">
                  <c:v>33.759998321533203</c:v>
                </c:pt>
                <c:pt idx="5377">
                  <c:v>35.200000762939453</c:v>
                </c:pt>
                <c:pt idx="5378">
                  <c:v>29.719999313354492</c:v>
                </c:pt>
                <c:pt idx="5379">
                  <c:v>16.239999771118164</c:v>
                </c:pt>
                <c:pt idx="5380">
                  <c:v>9.4399995803833008</c:v>
                </c:pt>
                <c:pt idx="5381">
                  <c:v>5.0399999618530273</c:v>
                </c:pt>
                <c:pt idx="5382">
                  <c:v>5.2399997711181641</c:v>
                </c:pt>
                <c:pt idx="5383">
                  <c:v>4.7199997901916504</c:v>
                </c:pt>
                <c:pt idx="5384">
                  <c:v>5.6399998664855957</c:v>
                </c:pt>
                <c:pt idx="5385">
                  <c:v>5.440000057220459</c:v>
                </c:pt>
                <c:pt idx="5386">
                  <c:v>4.8400001525878906</c:v>
                </c:pt>
                <c:pt idx="5387">
                  <c:v>3.7999999523162842</c:v>
                </c:pt>
                <c:pt idx="5388">
                  <c:v>3.9200000762939453</c:v>
                </c:pt>
                <c:pt idx="5389">
                  <c:v>4.5999999046325684</c:v>
                </c:pt>
                <c:pt idx="5390">
                  <c:v>4.7600002288818359</c:v>
                </c:pt>
                <c:pt idx="5391">
                  <c:v>5.1599998474121094</c:v>
                </c:pt>
                <c:pt idx="5392">
                  <c:v>5.679999828338623</c:v>
                </c:pt>
                <c:pt idx="5393">
                  <c:v>5.3600001335144043</c:v>
                </c:pt>
                <c:pt idx="5394">
                  <c:v>5.1599998474121094</c:v>
                </c:pt>
                <c:pt idx="5395">
                  <c:v>4.880000114440918</c:v>
                </c:pt>
                <c:pt idx="5396">
                  <c:v>3.559999942779541</c:v>
                </c:pt>
                <c:pt idx="5397">
                  <c:v>4.1599998474121094</c:v>
                </c:pt>
                <c:pt idx="5398">
                  <c:v>3.9200000762939453</c:v>
                </c:pt>
                <c:pt idx="5399">
                  <c:v>4.119999885559082</c:v>
                </c:pt>
                <c:pt idx="5400">
                  <c:v>4.119999885559082</c:v>
                </c:pt>
                <c:pt idx="5401">
                  <c:v>3.7200000286102295</c:v>
                </c:pt>
                <c:pt idx="5402">
                  <c:v>4.2399997711181641</c:v>
                </c:pt>
                <c:pt idx="5403">
                  <c:v>4.4000000953674316</c:v>
                </c:pt>
                <c:pt idx="5404">
                  <c:v>4.8400001525878906</c:v>
                </c:pt>
                <c:pt idx="5405">
                  <c:v>3.559999942779541</c:v>
                </c:pt>
                <c:pt idx="5406">
                  <c:v>3.559999942779541</c:v>
                </c:pt>
                <c:pt idx="5407">
                  <c:v>4.2399997711181641</c:v>
                </c:pt>
                <c:pt idx="5408">
                  <c:v>4.2800002098083496</c:v>
                </c:pt>
                <c:pt idx="5409">
                  <c:v>3.6400001049041748</c:v>
                </c:pt>
                <c:pt idx="5410">
                  <c:v>3.9200000762939453</c:v>
                </c:pt>
                <c:pt idx="5411">
                  <c:v>19.120000839233398</c:v>
                </c:pt>
                <c:pt idx="5412">
                  <c:v>46.279998779296875</c:v>
                </c:pt>
                <c:pt idx="5413">
                  <c:v>75.519996643066406</c:v>
                </c:pt>
                <c:pt idx="5414">
                  <c:v>63.040000915527344</c:v>
                </c:pt>
                <c:pt idx="5415">
                  <c:v>45.119998931884766</c:v>
                </c:pt>
                <c:pt idx="5416">
                  <c:v>41.599998474121094</c:v>
                </c:pt>
                <c:pt idx="5417">
                  <c:v>49.360000610351563</c:v>
                </c:pt>
                <c:pt idx="5418">
                  <c:v>57.959999084472656</c:v>
                </c:pt>
                <c:pt idx="5419">
                  <c:v>61.479999542236328</c:v>
                </c:pt>
                <c:pt idx="5420">
                  <c:v>54</c:v>
                </c:pt>
                <c:pt idx="5421">
                  <c:v>48.639999389648438</c:v>
                </c:pt>
                <c:pt idx="5422">
                  <c:v>52.159999847412109</c:v>
                </c:pt>
                <c:pt idx="5423">
                  <c:v>58.520000457763672</c:v>
                </c:pt>
                <c:pt idx="5424">
                  <c:v>55.520000457763672</c:v>
                </c:pt>
                <c:pt idx="5425">
                  <c:v>64.199996948242188</c:v>
                </c:pt>
                <c:pt idx="5426">
                  <c:v>58.919998168945313</c:v>
                </c:pt>
                <c:pt idx="5427">
                  <c:v>50.240001678466797</c:v>
                </c:pt>
                <c:pt idx="5428">
                  <c:v>58.720001220703125</c:v>
                </c:pt>
                <c:pt idx="5429">
                  <c:v>67.760002136230469</c:v>
                </c:pt>
                <c:pt idx="5430">
                  <c:v>72.120002746582031</c:v>
                </c:pt>
                <c:pt idx="5431">
                  <c:v>63.880001068115234</c:v>
                </c:pt>
                <c:pt idx="5432">
                  <c:v>64.120002746582031</c:v>
                </c:pt>
                <c:pt idx="5433">
                  <c:v>61.479999542236328</c:v>
                </c:pt>
                <c:pt idx="5434">
                  <c:v>54.680000305175781</c:v>
                </c:pt>
                <c:pt idx="5435">
                  <c:v>60.520000457763672</c:v>
                </c:pt>
                <c:pt idx="5436">
                  <c:v>63.119998931884766</c:v>
                </c:pt>
                <c:pt idx="5437">
                  <c:v>56</c:v>
                </c:pt>
                <c:pt idx="5438">
                  <c:v>66.080001831054688</c:v>
                </c:pt>
                <c:pt idx="5439">
                  <c:v>65.44000244140625</c:v>
                </c:pt>
                <c:pt idx="5440">
                  <c:v>60.919998168945313</c:v>
                </c:pt>
                <c:pt idx="5441">
                  <c:v>63.200000762939453</c:v>
                </c:pt>
                <c:pt idx="5442">
                  <c:v>51.680000305175781</c:v>
                </c:pt>
                <c:pt idx="5443">
                  <c:v>50.840000152587891</c:v>
                </c:pt>
                <c:pt idx="5444">
                  <c:v>64.319999694824219</c:v>
                </c:pt>
                <c:pt idx="5445">
                  <c:v>62.040000915527344</c:v>
                </c:pt>
                <c:pt idx="5446">
                  <c:v>55.400001525878906</c:v>
                </c:pt>
                <c:pt idx="5447">
                  <c:v>61.759998321533203</c:v>
                </c:pt>
                <c:pt idx="5448">
                  <c:v>63.360000610351563</c:v>
                </c:pt>
                <c:pt idx="5449">
                  <c:v>72.279998779296875</c:v>
                </c:pt>
                <c:pt idx="5450">
                  <c:v>64.239997863769531</c:v>
                </c:pt>
                <c:pt idx="5451">
                  <c:v>69.199996948242188</c:v>
                </c:pt>
                <c:pt idx="5452">
                  <c:v>78.44000244140625</c:v>
                </c:pt>
                <c:pt idx="5453">
                  <c:v>65.080001831054688</c:v>
                </c:pt>
                <c:pt idx="5454">
                  <c:v>75.519996643066406</c:v>
                </c:pt>
                <c:pt idx="5455">
                  <c:v>68.800003051757813</c:v>
                </c:pt>
                <c:pt idx="5456">
                  <c:v>59.560001373291016</c:v>
                </c:pt>
                <c:pt idx="5457">
                  <c:v>62.040000915527344</c:v>
                </c:pt>
                <c:pt idx="5458">
                  <c:v>58.680000305175781</c:v>
                </c:pt>
                <c:pt idx="5459">
                  <c:v>66.959999084472656</c:v>
                </c:pt>
                <c:pt idx="5460">
                  <c:v>61.759998321533203</c:v>
                </c:pt>
                <c:pt idx="5461">
                  <c:v>63.520000457763672</c:v>
                </c:pt>
                <c:pt idx="5462">
                  <c:v>66.839996337890625</c:v>
                </c:pt>
                <c:pt idx="5463">
                  <c:v>65.519996643066406</c:v>
                </c:pt>
                <c:pt idx="5464">
                  <c:v>57.880001068115234</c:v>
                </c:pt>
                <c:pt idx="5465">
                  <c:v>52.279998779296875</c:v>
                </c:pt>
                <c:pt idx="5466">
                  <c:v>54.680000305175781</c:v>
                </c:pt>
                <c:pt idx="5467">
                  <c:v>55.040000915527344</c:v>
                </c:pt>
                <c:pt idx="5468">
                  <c:v>51.159999847412109</c:v>
                </c:pt>
                <c:pt idx="5469">
                  <c:v>35.959999084472656</c:v>
                </c:pt>
                <c:pt idx="5470">
                  <c:v>33.520000457763672</c:v>
                </c:pt>
                <c:pt idx="5471">
                  <c:v>33.639999389648438</c:v>
                </c:pt>
                <c:pt idx="5472">
                  <c:v>32.639999389648438</c:v>
                </c:pt>
                <c:pt idx="5473">
                  <c:v>30.879999160766602</c:v>
                </c:pt>
                <c:pt idx="5474">
                  <c:v>34.040000915527344</c:v>
                </c:pt>
                <c:pt idx="5475">
                  <c:v>21.600000381469727</c:v>
                </c:pt>
                <c:pt idx="5476">
                  <c:v>12.319999694824219</c:v>
                </c:pt>
                <c:pt idx="5477">
                  <c:v>9.7200002670288086</c:v>
                </c:pt>
                <c:pt idx="5478">
                  <c:v>5.320000171661377</c:v>
                </c:pt>
                <c:pt idx="5479">
                  <c:v>4.9200000762939453</c:v>
                </c:pt>
                <c:pt idx="5480">
                  <c:v>4.9200000762939453</c:v>
                </c:pt>
                <c:pt idx="5481">
                  <c:v>5.3600001335144043</c:v>
                </c:pt>
                <c:pt idx="5482">
                  <c:v>5.2399997711181641</c:v>
                </c:pt>
                <c:pt idx="5483">
                  <c:v>5.1599998474121094</c:v>
                </c:pt>
                <c:pt idx="5484">
                  <c:v>4.5199999809265137</c:v>
                </c:pt>
                <c:pt idx="5485">
                  <c:v>4.9600000381469727</c:v>
                </c:pt>
                <c:pt idx="5486">
                  <c:v>5.119999885559082</c:v>
                </c:pt>
                <c:pt idx="5487">
                  <c:v>4.9600000381469727</c:v>
                </c:pt>
                <c:pt idx="5488">
                  <c:v>5.2399997711181641</c:v>
                </c:pt>
                <c:pt idx="5489">
                  <c:v>5</c:v>
                </c:pt>
                <c:pt idx="5490">
                  <c:v>4.9600000381469727</c:v>
                </c:pt>
                <c:pt idx="5491">
                  <c:v>6.0399999618530273</c:v>
                </c:pt>
                <c:pt idx="5492">
                  <c:v>5.5199999809265137</c:v>
                </c:pt>
                <c:pt idx="5493">
                  <c:v>5</c:v>
                </c:pt>
                <c:pt idx="5494">
                  <c:v>3.6800000667572021</c:v>
                </c:pt>
                <c:pt idx="5495">
                  <c:v>4</c:v>
                </c:pt>
                <c:pt idx="5496">
                  <c:v>3.7999999523162842</c:v>
                </c:pt>
                <c:pt idx="5497">
                  <c:v>3.7999999523162842</c:v>
                </c:pt>
                <c:pt idx="5498">
                  <c:v>4.4000000953674316</c:v>
                </c:pt>
                <c:pt idx="5499">
                  <c:v>4.880000114440918</c:v>
                </c:pt>
                <c:pt idx="5500">
                  <c:v>5.440000057220459</c:v>
                </c:pt>
                <c:pt idx="5501">
                  <c:v>4.679999828338623</c:v>
                </c:pt>
                <c:pt idx="5502">
                  <c:v>4.3600001335144043</c:v>
                </c:pt>
                <c:pt idx="5503">
                  <c:v>3.880000114440918</c:v>
                </c:pt>
                <c:pt idx="5504">
                  <c:v>3.9600000381469727</c:v>
                </c:pt>
                <c:pt idx="5505">
                  <c:v>3.7599999904632568</c:v>
                </c:pt>
                <c:pt idx="5506">
                  <c:v>3.880000114440918</c:v>
                </c:pt>
                <c:pt idx="5507">
                  <c:v>15.039999961853027</c:v>
                </c:pt>
                <c:pt idx="5508">
                  <c:v>32.720001220703125</c:v>
                </c:pt>
                <c:pt idx="5509">
                  <c:v>41.599998474121094</c:v>
                </c:pt>
                <c:pt idx="5510">
                  <c:v>64.199996948242188</c:v>
                </c:pt>
                <c:pt idx="5511">
                  <c:v>50.599998474121094</c:v>
                </c:pt>
                <c:pt idx="5512">
                  <c:v>53.680000305175781</c:v>
                </c:pt>
                <c:pt idx="5513">
                  <c:v>57.479999542236328</c:v>
                </c:pt>
                <c:pt idx="5514">
                  <c:v>51.080001831054688</c:v>
                </c:pt>
                <c:pt idx="5515">
                  <c:v>56.720001220703125</c:v>
                </c:pt>
                <c:pt idx="5516">
                  <c:v>51.240001678466797</c:v>
                </c:pt>
                <c:pt idx="5517">
                  <c:v>44.240001678466797</c:v>
                </c:pt>
                <c:pt idx="5518">
                  <c:v>50.279998779296875</c:v>
                </c:pt>
                <c:pt idx="5519">
                  <c:v>54.240001678466797</c:v>
                </c:pt>
                <c:pt idx="5520">
                  <c:v>53.360000610351563</c:v>
                </c:pt>
                <c:pt idx="5521">
                  <c:v>63.880001068115234</c:v>
                </c:pt>
                <c:pt idx="5522">
                  <c:v>54.360000610351563</c:v>
                </c:pt>
                <c:pt idx="5523">
                  <c:v>59.919998168945313</c:v>
                </c:pt>
                <c:pt idx="5524">
                  <c:v>59.720001220703125</c:v>
                </c:pt>
                <c:pt idx="5525">
                  <c:v>64</c:v>
                </c:pt>
                <c:pt idx="5526">
                  <c:v>66.279998779296875</c:v>
                </c:pt>
                <c:pt idx="5527">
                  <c:v>60.680000305175781</c:v>
                </c:pt>
                <c:pt idx="5528">
                  <c:v>52.720001220703125</c:v>
                </c:pt>
                <c:pt idx="5529">
                  <c:v>56.319999694824219</c:v>
                </c:pt>
                <c:pt idx="5530">
                  <c:v>67.160003662109375</c:v>
                </c:pt>
                <c:pt idx="5531">
                  <c:v>62.919998168945313</c:v>
                </c:pt>
                <c:pt idx="5532">
                  <c:v>67.080001831054688</c:v>
                </c:pt>
                <c:pt idx="5533">
                  <c:v>69.720001220703125</c:v>
                </c:pt>
                <c:pt idx="5534">
                  <c:v>64.120002746582031</c:v>
                </c:pt>
                <c:pt idx="5535">
                  <c:v>66.519996643066406</c:v>
                </c:pt>
                <c:pt idx="5536">
                  <c:v>58</c:v>
                </c:pt>
                <c:pt idx="5537">
                  <c:v>57.840000152587891</c:v>
                </c:pt>
                <c:pt idx="5538">
                  <c:v>65.519996643066406</c:v>
                </c:pt>
                <c:pt idx="5539">
                  <c:v>59.279998779296875</c:v>
                </c:pt>
                <c:pt idx="5540">
                  <c:v>64.080001831054688</c:v>
                </c:pt>
                <c:pt idx="5541">
                  <c:v>62.799999237060547</c:v>
                </c:pt>
                <c:pt idx="5542">
                  <c:v>55.319999694824219</c:v>
                </c:pt>
                <c:pt idx="5543">
                  <c:v>55.799999237060547</c:v>
                </c:pt>
                <c:pt idx="5544">
                  <c:v>68.199996948242188</c:v>
                </c:pt>
                <c:pt idx="5545">
                  <c:v>70.839996337890625</c:v>
                </c:pt>
                <c:pt idx="5546">
                  <c:v>69.760002136230469</c:v>
                </c:pt>
                <c:pt idx="5547">
                  <c:v>61.880001068115234</c:v>
                </c:pt>
                <c:pt idx="5548">
                  <c:v>67.400001525878906</c:v>
                </c:pt>
                <c:pt idx="5549">
                  <c:v>67</c:v>
                </c:pt>
                <c:pt idx="5550">
                  <c:v>82.120002746582031</c:v>
                </c:pt>
                <c:pt idx="5551">
                  <c:v>69.639999389648438</c:v>
                </c:pt>
                <c:pt idx="5552">
                  <c:v>67.839996337890625</c:v>
                </c:pt>
                <c:pt idx="5553">
                  <c:v>71.160003662109375</c:v>
                </c:pt>
                <c:pt idx="5554">
                  <c:v>58.479999542236328</c:v>
                </c:pt>
                <c:pt idx="5555">
                  <c:v>60.279998779296875</c:v>
                </c:pt>
                <c:pt idx="5556">
                  <c:v>66.120002746582031</c:v>
                </c:pt>
                <c:pt idx="5557">
                  <c:v>59.159999847412109</c:v>
                </c:pt>
                <c:pt idx="5558">
                  <c:v>54.919998168945313</c:v>
                </c:pt>
                <c:pt idx="5559">
                  <c:v>53.400001525878906</c:v>
                </c:pt>
                <c:pt idx="5560">
                  <c:v>65.760002136230469</c:v>
                </c:pt>
                <c:pt idx="5561">
                  <c:v>53.639999389648438</c:v>
                </c:pt>
                <c:pt idx="5562">
                  <c:v>54.159999847412109</c:v>
                </c:pt>
                <c:pt idx="5563">
                  <c:v>59.560001373291016</c:v>
                </c:pt>
                <c:pt idx="5564">
                  <c:v>47.439998626708984</c:v>
                </c:pt>
                <c:pt idx="5565">
                  <c:v>35.400001525878906</c:v>
                </c:pt>
                <c:pt idx="5566">
                  <c:v>32.799999237060547</c:v>
                </c:pt>
                <c:pt idx="5567">
                  <c:v>29.719999313354492</c:v>
                </c:pt>
                <c:pt idx="5568">
                  <c:v>30.959999084472656</c:v>
                </c:pt>
                <c:pt idx="5569">
                  <c:v>34.680000305175781</c:v>
                </c:pt>
                <c:pt idx="5570">
                  <c:v>31.280000686645508</c:v>
                </c:pt>
                <c:pt idx="5571">
                  <c:v>23.280000686645508</c:v>
                </c:pt>
                <c:pt idx="5572">
                  <c:v>19.680000305175781</c:v>
                </c:pt>
                <c:pt idx="5573">
                  <c:v>6.7600002288818359</c:v>
                </c:pt>
                <c:pt idx="5574">
                  <c:v>6.4000000953674316</c:v>
                </c:pt>
                <c:pt idx="5575">
                  <c:v>5.7600002288818359</c:v>
                </c:pt>
                <c:pt idx="5576">
                  <c:v>6.559999942779541</c:v>
                </c:pt>
                <c:pt idx="5577">
                  <c:v>7.0399999618530273</c:v>
                </c:pt>
                <c:pt idx="5578">
                  <c:v>5.880000114440918</c:v>
                </c:pt>
                <c:pt idx="5579">
                  <c:v>5.6399998664855957</c:v>
                </c:pt>
                <c:pt idx="5580">
                  <c:v>6.0399999618530273</c:v>
                </c:pt>
                <c:pt idx="5581">
                  <c:v>5.9600000381469727</c:v>
                </c:pt>
                <c:pt idx="5582">
                  <c:v>6.2399997711181641</c:v>
                </c:pt>
                <c:pt idx="5583">
                  <c:v>6.0799999237060547</c:v>
                </c:pt>
                <c:pt idx="5584">
                  <c:v>6.0799999237060547</c:v>
                </c:pt>
                <c:pt idx="5585">
                  <c:v>6.559999942779541</c:v>
                </c:pt>
                <c:pt idx="5586">
                  <c:v>5.8000001907348633</c:v>
                </c:pt>
                <c:pt idx="5587">
                  <c:v>6.8000001907348633</c:v>
                </c:pt>
                <c:pt idx="5588">
                  <c:v>6.0799999237060547</c:v>
                </c:pt>
                <c:pt idx="5589">
                  <c:v>5.2399997711181641</c:v>
                </c:pt>
                <c:pt idx="5590">
                  <c:v>4.9200000762939453</c:v>
                </c:pt>
                <c:pt idx="5591">
                  <c:v>5.1599998474121094</c:v>
                </c:pt>
                <c:pt idx="5592">
                  <c:v>5.1599998474121094</c:v>
                </c:pt>
                <c:pt idx="5593">
                  <c:v>5.1999998092651367</c:v>
                </c:pt>
                <c:pt idx="5594">
                  <c:v>6.9600000381469727</c:v>
                </c:pt>
                <c:pt idx="5595">
                  <c:v>6.559999942779541</c:v>
                </c:pt>
                <c:pt idx="5596">
                  <c:v>6.2399997711181641</c:v>
                </c:pt>
                <c:pt idx="5597">
                  <c:v>4.7199997901916504</c:v>
                </c:pt>
                <c:pt idx="5598">
                  <c:v>4.7600002288818359</c:v>
                </c:pt>
                <c:pt idx="5599">
                  <c:v>5.7600002288818359</c:v>
                </c:pt>
                <c:pt idx="5600">
                  <c:v>14.760000228881836</c:v>
                </c:pt>
                <c:pt idx="5601">
                  <c:v>14.840000152587891</c:v>
                </c:pt>
                <c:pt idx="5602">
                  <c:v>30.520000457763672</c:v>
                </c:pt>
                <c:pt idx="5603">
                  <c:v>33.560001373291016</c:v>
                </c:pt>
                <c:pt idx="5604">
                  <c:v>59.520000457763672</c:v>
                </c:pt>
                <c:pt idx="5605">
                  <c:v>44.319999694824219</c:v>
                </c:pt>
                <c:pt idx="5606">
                  <c:v>46.520000457763672</c:v>
                </c:pt>
                <c:pt idx="5607">
                  <c:v>42.799999237060547</c:v>
                </c:pt>
                <c:pt idx="5608">
                  <c:v>51.439998626708984</c:v>
                </c:pt>
                <c:pt idx="5609">
                  <c:v>65</c:v>
                </c:pt>
                <c:pt idx="5610">
                  <c:v>61</c:v>
                </c:pt>
                <c:pt idx="5611">
                  <c:v>60</c:v>
                </c:pt>
                <c:pt idx="5612">
                  <c:v>52.599998474121094</c:v>
                </c:pt>
                <c:pt idx="5613">
                  <c:v>53.240001678466797</c:v>
                </c:pt>
                <c:pt idx="5614">
                  <c:v>58.799999237060547</c:v>
                </c:pt>
                <c:pt idx="5615">
                  <c:v>50.200000762939453</c:v>
                </c:pt>
                <c:pt idx="5616">
                  <c:v>52.720001220703125</c:v>
                </c:pt>
                <c:pt idx="5617">
                  <c:v>59.919998168945313</c:v>
                </c:pt>
                <c:pt idx="5618">
                  <c:v>53.400001525878906</c:v>
                </c:pt>
                <c:pt idx="5619">
                  <c:v>54.599998474121094</c:v>
                </c:pt>
                <c:pt idx="5620">
                  <c:v>61.759998321533203</c:v>
                </c:pt>
                <c:pt idx="5621">
                  <c:v>55.400001525878906</c:v>
                </c:pt>
                <c:pt idx="5622">
                  <c:v>58.200000762939453</c:v>
                </c:pt>
                <c:pt idx="5623">
                  <c:v>55.880001068115234</c:v>
                </c:pt>
                <c:pt idx="5624">
                  <c:v>56.680000305175781</c:v>
                </c:pt>
                <c:pt idx="5625">
                  <c:v>61.439998626708984</c:v>
                </c:pt>
                <c:pt idx="5626">
                  <c:v>46.599998474121094</c:v>
                </c:pt>
                <c:pt idx="5627">
                  <c:v>46.439998626708984</c:v>
                </c:pt>
                <c:pt idx="5628">
                  <c:v>60.080001831054688</c:v>
                </c:pt>
                <c:pt idx="5629">
                  <c:v>55</c:v>
                </c:pt>
                <c:pt idx="5630">
                  <c:v>48.200000762939453</c:v>
                </c:pt>
                <c:pt idx="5631">
                  <c:v>53.400001525878906</c:v>
                </c:pt>
                <c:pt idx="5632">
                  <c:v>51.959999084472656</c:v>
                </c:pt>
                <c:pt idx="5633">
                  <c:v>56.159999847412109</c:v>
                </c:pt>
                <c:pt idx="5634">
                  <c:v>53.680000305175781</c:v>
                </c:pt>
                <c:pt idx="5635">
                  <c:v>50.639999389648438</c:v>
                </c:pt>
                <c:pt idx="5636">
                  <c:v>58.400001525878906</c:v>
                </c:pt>
                <c:pt idx="5637">
                  <c:v>55.840000152587891</c:v>
                </c:pt>
                <c:pt idx="5638">
                  <c:v>63.840000152587891</c:v>
                </c:pt>
                <c:pt idx="5639">
                  <c:v>65.040000915527344</c:v>
                </c:pt>
                <c:pt idx="5640">
                  <c:v>74.279998779296875</c:v>
                </c:pt>
                <c:pt idx="5641">
                  <c:v>61.040000915527344</c:v>
                </c:pt>
                <c:pt idx="5642">
                  <c:v>60.439998626708984</c:v>
                </c:pt>
                <c:pt idx="5643">
                  <c:v>74.279998779296875</c:v>
                </c:pt>
                <c:pt idx="5644">
                  <c:v>71.040000915527344</c:v>
                </c:pt>
                <c:pt idx="5645">
                  <c:v>67.120002746582031</c:v>
                </c:pt>
                <c:pt idx="5646">
                  <c:v>66.279998779296875</c:v>
                </c:pt>
                <c:pt idx="5647">
                  <c:v>59.959999084472656</c:v>
                </c:pt>
                <c:pt idx="5648">
                  <c:v>64.680000305175781</c:v>
                </c:pt>
                <c:pt idx="5649">
                  <c:v>60.319999694824219</c:v>
                </c:pt>
                <c:pt idx="5650">
                  <c:v>67.919998168945313</c:v>
                </c:pt>
                <c:pt idx="5651">
                  <c:v>57.720001220703125</c:v>
                </c:pt>
                <c:pt idx="5652">
                  <c:v>64.279998779296875</c:v>
                </c:pt>
                <c:pt idx="5653">
                  <c:v>58.560001373291016</c:v>
                </c:pt>
                <c:pt idx="5654">
                  <c:v>60.919998168945313</c:v>
                </c:pt>
                <c:pt idx="5655">
                  <c:v>64.319999694824219</c:v>
                </c:pt>
                <c:pt idx="5656">
                  <c:v>60.240001678466797</c:v>
                </c:pt>
                <c:pt idx="5657">
                  <c:v>64.279998779296875</c:v>
                </c:pt>
                <c:pt idx="5658">
                  <c:v>55.520000457763672</c:v>
                </c:pt>
                <c:pt idx="5659">
                  <c:v>55.799999237060547</c:v>
                </c:pt>
                <c:pt idx="5660">
                  <c:v>50.759998321533203</c:v>
                </c:pt>
                <c:pt idx="5661">
                  <c:v>36.479999542236328</c:v>
                </c:pt>
                <c:pt idx="5662">
                  <c:v>36</c:v>
                </c:pt>
                <c:pt idx="5663">
                  <c:v>38.720001220703125</c:v>
                </c:pt>
                <c:pt idx="5664">
                  <c:v>37.360000610351563</c:v>
                </c:pt>
                <c:pt idx="5665">
                  <c:v>30.600000381469727</c:v>
                </c:pt>
                <c:pt idx="5666">
                  <c:v>31.159999847412109</c:v>
                </c:pt>
                <c:pt idx="5667">
                  <c:v>32.040000915527344</c:v>
                </c:pt>
                <c:pt idx="5668">
                  <c:v>31.159999847412109</c:v>
                </c:pt>
                <c:pt idx="5669">
                  <c:v>29.360000610351563</c:v>
                </c:pt>
                <c:pt idx="5670">
                  <c:v>29.319999694824219</c:v>
                </c:pt>
                <c:pt idx="5671">
                  <c:v>13.560000419616699</c:v>
                </c:pt>
                <c:pt idx="5672">
                  <c:v>5.440000057220459</c:v>
                </c:pt>
                <c:pt idx="5673">
                  <c:v>5.440000057220459</c:v>
                </c:pt>
                <c:pt idx="5674">
                  <c:v>4.9600000381469727</c:v>
                </c:pt>
                <c:pt idx="5675">
                  <c:v>4.9600000381469727</c:v>
                </c:pt>
                <c:pt idx="5676">
                  <c:v>3.9200000762939453</c:v>
                </c:pt>
                <c:pt idx="5677">
                  <c:v>4.5999999046325684</c:v>
                </c:pt>
                <c:pt idx="5678">
                  <c:v>6</c:v>
                </c:pt>
                <c:pt idx="5679">
                  <c:v>6.4800000190734863</c:v>
                </c:pt>
                <c:pt idx="5680">
                  <c:v>5.9200000762939453</c:v>
                </c:pt>
                <c:pt idx="5681">
                  <c:v>5.2800002098083496</c:v>
                </c:pt>
                <c:pt idx="5682">
                  <c:v>5.8400001525878906</c:v>
                </c:pt>
                <c:pt idx="5683">
                  <c:v>5.9200000762939453</c:v>
                </c:pt>
                <c:pt idx="5684">
                  <c:v>5.2800002098083496</c:v>
                </c:pt>
                <c:pt idx="5685">
                  <c:v>4.440000057220459</c:v>
                </c:pt>
                <c:pt idx="5686">
                  <c:v>4.8000001907348633</c:v>
                </c:pt>
                <c:pt idx="5687">
                  <c:v>4.9200000762939453</c:v>
                </c:pt>
                <c:pt idx="5688">
                  <c:v>4.7600002288818359</c:v>
                </c:pt>
                <c:pt idx="5689">
                  <c:v>4</c:v>
                </c:pt>
                <c:pt idx="5690">
                  <c:v>5.0799999237060547</c:v>
                </c:pt>
                <c:pt idx="5691">
                  <c:v>4.880000114440918</c:v>
                </c:pt>
                <c:pt idx="5692">
                  <c:v>4.5999999046325684</c:v>
                </c:pt>
                <c:pt idx="5693">
                  <c:v>3.880000114440918</c:v>
                </c:pt>
                <c:pt idx="5694">
                  <c:v>4.559999942779541</c:v>
                </c:pt>
                <c:pt idx="5695">
                  <c:v>4.1599998474121094</c:v>
                </c:pt>
                <c:pt idx="5696">
                  <c:v>4.1999998092651367</c:v>
                </c:pt>
                <c:pt idx="5697">
                  <c:v>3.440000057220459</c:v>
                </c:pt>
                <c:pt idx="5698">
                  <c:v>3.559999942779541</c:v>
                </c:pt>
                <c:pt idx="5699">
                  <c:v>15.359999656677246</c:v>
                </c:pt>
                <c:pt idx="5700">
                  <c:v>25.120000839233398</c:v>
                </c:pt>
                <c:pt idx="5701">
                  <c:v>38.240001678466797</c:v>
                </c:pt>
                <c:pt idx="5702">
                  <c:v>29.920000076293945</c:v>
                </c:pt>
                <c:pt idx="5703">
                  <c:v>22.360000610351563</c:v>
                </c:pt>
                <c:pt idx="5704">
                  <c:v>47.119998931884766</c:v>
                </c:pt>
                <c:pt idx="5705">
                  <c:v>62.119998931884766</c:v>
                </c:pt>
                <c:pt idx="5706">
                  <c:v>59.319999694824219</c:v>
                </c:pt>
                <c:pt idx="5707">
                  <c:v>55.400001525878906</c:v>
                </c:pt>
                <c:pt idx="5708">
                  <c:v>70.519996643066406</c:v>
                </c:pt>
                <c:pt idx="5709">
                  <c:v>47.840000152587891</c:v>
                </c:pt>
                <c:pt idx="5710">
                  <c:v>56.840000152587891</c:v>
                </c:pt>
                <c:pt idx="5711">
                  <c:v>46.959999084472656</c:v>
                </c:pt>
                <c:pt idx="5712">
                  <c:v>47</c:v>
                </c:pt>
                <c:pt idx="5713">
                  <c:v>52.400001525878906</c:v>
                </c:pt>
                <c:pt idx="5714">
                  <c:v>59.360000610351563</c:v>
                </c:pt>
                <c:pt idx="5715">
                  <c:v>46.279998779296875</c:v>
                </c:pt>
                <c:pt idx="5716">
                  <c:v>61.360000610351563</c:v>
                </c:pt>
                <c:pt idx="5717">
                  <c:v>49.520000457763672</c:v>
                </c:pt>
                <c:pt idx="5718">
                  <c:v>60.639999389648438</c:v>
                </c:pt>
                <c:pt idx="5719">
                  <c:v>48.560001373291016</c:v>
                </c:pt>
                <c:pt idx="5720">
                  <c:v>57.240001678466797</c:v>
                </c:pt>
                <c:pt idx="5721">
                  <c:v>52.639999389648438</c:v>
                </c:pt>
                <c:pt idx="5722">
                  <c:v>43.080001831054688</c:v>
                </c:pt>
                <c:pt idx="5723">
                  <c:v>48.319999694824219</c:v>
                </c:pt>
                <c:pt idx="5724">
                  <c:v>49.080001831054688</c:v>
                </c:pt>
                <c:pt idx="5725">
                  <c:v>57.759998321533203</c:v>
                </c:pt>
                <c:pt idx="5726">
                  <c:v>54.119998931884766</c:v>
                </c:pt>
                <c:pt idx="5727">
                  <c:v>53.119998931884766</c:v>
                </c:pt>
                <c:pt idx="5728">
                  <c:v>49.560001373291016</c:v>
                </c:pt>
                <c:pt idx="5729">
                  <c:v>56.240001678466797</c:v>
                </c:pt>
                <c:pt idx="5730">
                  <c:v>54.840000152587891</c:v>
                </c:pt>
                <c:pt idx="5731">
                  <c:v>55.159999847412109</c:v>
                </c:pt>
                <c:pt idx="5732">
                  <c:v>55.159999847412109</c:v>
                </c:pt>
                <c:pt idx="5733">
                  <c:v>61.479999542236328</c:v>
                </c:pt>
                <c:pt idx="5734">
                  <c:v>59.319999694824219</c:v>
                </c:pt>
                <c:pt idx="5735">
                  <c:v>55.319999694824219</c:v>
                </c:pt>
                <c:pt idx="5736">
                  <c:v>68.319999694824219</c:v>
                </c:pt>
                <c:pt idx="5737">
                  <c:v>76.44000244140625</c:v>
                </c:pt>
                <c:pt idx="5738">
                  <c:v>67.879997253417969</c:v>
                </c:pt>
                <c:pt idx="5739">
                  <c:v>62.759998321533203</c:v>
                </c:pt>
                <c:pt idx="5740">
                  <c:v>75.919998168945313</c:v>
                </c:pt>
                <c:pt idx="5741">
                  <c:v>66.279998779296875</c:v>
                </c:pt>
                <c:pt idx="5742">
                  <c:v>73.239997863769531</c:v>
                </c:pt>
                <c:pt idx="5743">
                  <c:v>71.080001831054688</c:v>
                </c:pt>
                <c:pt idx="5744">
                  <c:v>71.879997253417969</c:v>
                </c:pt>
                <c:pt idx="5745">
                  <c:v>53.080001831054688</c:v>
                </c:pt>
                <c:pt idx="5746">
                  <c:v>69.55999755859375</c:v>
                </c:pt>
                <c:pt idx="5747">
                  <c:v>58.720001220703125</c:v>
                </c:pt>
                <c:pt idx="5748">
                  <c:v>59.279998779296875</c:v>
                </c:pt>
                <c:pt idx="5749">
                  <c:v>62.840000152587891</c:v>
                </c:pt>
                <c:pt idx="5750">
                  <c:v>68.319999694824219</c:v>
                </c:pt>
                <c:pt idx="5751">
                  <c:v>54.520000457763672</c:v>
                </c:pt>
                <c:pt idx="5752">
                  <c:v>68.120002746582031</c:v>
                </c:pt>
                <c:pt idx="5753">
                  <c:v>65.879997253417969</c:v>
                </c:pt>
                <c:pt idx="5754">
                  <c:v>64.919998168945313</c:v>
                </c:pt>
                <c:pt idx="5755">
                  <c:v>67.919998168945313</c:v>
                </c:pt>
                <c:pt idx="5756">
                  <c:v>66.120002746582031</c:v>
                </c:pt>
                <c:pt idx="5757">
                  <c:v>62.520000457763672</c:v>
                </c:pt>
                <c:pt idx="5758">
                  <c:v>72.360000610351563</c:v>
                </c:pt>
                <c:pt idx="5759">
                  <c:v>59.240001678466797</c:v>
                </c:pt>
                <c:pt idx="5760">
                  <c:v>54.599998474121094</c:v>
                </c:pt>
                <c:pt idx="5761">
                  <c:v>39.400001525878906</c:v>
                </c:pt>
                <c:pt idx="5762">
                  <c:v>43.919998168945313</c:v>
                </c:pt>
                <c:pt idx="5763">
                  <c:v>42.799999237060547</c:v>
                </c:pt>
                <c:pt idx="5764">
                  <c:v>37</c:v>
                </c:pt>
                <c:pt idx="5765">
                  <c:v>34.720001220703125</c:v>
                </c:pt>
                <c:pt idx="5766">
                  <c:v>29.719999313354492</c:v>
                </c:pt>
                <c:pt idx="5767">
                  <c:v>21.200000762939453</c:v>
                </c:pt>
                <c:pt idx="5768">
                  <c:v>7.5999999046325684</c:v>
                </c:pt>
                <c:pt idx="5769">
                  <c:v>6.4800000190734863</c:v>
                </c:pt>
                <c:pt idx="5770">
                  <c:v>5.559999942779541</c:v>
                </c:pt>
                <c:pt idx="5771">
                  <c:v>5.6399998664855957</c:v>
                </c:pt>
                <c:pt idx="5772">
                  <c:v>5.2800002098083496</c:v>
                </c:pt>
                <c:pt idx="5773">
                  <c:v>5.320000171661377</c:v>
                </c:pt>
                <c:pt idx="5774">
                  <c:v>4.3600001335144043</c:v>
                </c:pt>
                <c:pt idx="5775">
                  <c:v>4.320000171661377</c:v>
                </c:pt>
                <c:pt idx="5776">
                  <c:v>6.0399999618530273</c:v>
                </c:pt>
                <c:pt idx="5777">
                  <c:v>6.1999998092651367</c:v>
                </c:pt>
                <c:pt idx="5778">
                  <c:v>7.0799999237060547</c:v>
                </c:pt>
                <c:pt idx="5779">
                  <c:v>5.7199997901916504</c:v>
                </c:pt>
                <c:pt idx="5780">
                  <c:v>5.5199999809265137</c:v>
                </c:pt>
                <c:pt idx="5781">
                  <c:v>6.0799999237060547</c:v>
                </c:pt>
                <c:pt idx="5782">
                  <c:v>4.1999998092651367</c:v>
                </c:pt>
                <c:pt idx="5783">
                  <c:v>4.1999998092651367</c:v>
                </c:pt>
                <c:pt idx="5784">
                  <c:v>4.8000001907348633</c:v>
                </c:pt>
                <c:pt idx="5785">
                  <c:v>4.7199997901916504</c:v>
                </c:pt>
                <c:pt idx="5786">
                  <c:v>6</c:v>
                </c:pt>
                <c:pt idx="5787">
                  <c:v>5.5999999046325684</c:v>
                </c:pt>
                <c:pt idx="5788">
                  <c:v>4.679999828338623</c:v>
                </c:pt>
                <c:pt idx="5789">
                  <c:v>4.5999999046325684</c:v>
                </c:pt>
                <c:pt idx="5790">
                  <c:v>4.1599998474121094</c:v>
                </c:pt>
                <c:pt idx="5791">
                  <c:v>4.559999942779541</c:v>
                </c:pt>
                <c:pt idx="5792">
                  <c:v>4.1999998092651367</c:v>
                </c:pt>
                <c:pt idx="5793">
                  <c:v>4.5999999046325684</c:v>
                </c:pt>
                <c:pt idx="5794">
                  <c:v>4.880000114440918</c:v>
                </c:pt>
                <c:pt idx="5795">
                  <c:v>15.600000381469727</c:v>
                </c:pt>
                <c:pt idx="5796">
                  <c:v>24.879999160766602</c:v>
                </c:pt>
                <c:pt idx="5797">
                  <c:v>27.280000686645508</c:v>
                </c:pt>
                <c:pt idx="5798">
                  <c:v>49.080001831054688</c:v>
                </c:pt>
                <c:pt idx="5799">
                  <c:v>52.639999389648438</c:v>
                </c:pt>
                <c:pt idx="5800">
                  <c:v>56.479999542236328</c:v>
                </c:pt>
                <c:pt idx="5801">
                  <c:v>64.959999084472656</c:v>
                </c:pt>
                <c:pt idx="5802">
                  <c:v>67.319999694824219</c:v>
                </c:pt>
                <c:pt idx="5803">
                  <c:v>58.360000610351563</c:v>
                </c:pt>
                <c:pt idx="5804">
                  <c:v>54.560001373291016</c:v>
                </c:pt>
                <c:pt idx="5805">
                  <c:v>51.880001068115234</c:v>
                </c:pt>
                <c:pt idx="5806">
                  <c:v>57.080001831054688</c:v>
                </c:pt>
                <c:pt idx="5807">
                  <c:v>54.360000610351563</c:v>
                </c:pt>
                <c:pt idx="5808">
                  <c:v>60.560001373291016</c:v>
                </c:pt>
                <c:pt idx="5809">
                  <c:v>63.279998779296875</c:v>
                </c:pt>
                <c:pt idx="5810">
                  <c:v>73.239997863769531</c:v>
                </c:pt>
                <c:pt idx="5811">
                  <c:v>74.879997253417969</c:v>
                </c:pt>
                <c:pt idx="5812">
                  <c:v>67.919998168945313</c:v>
                </c:pt>
                <c:pt idx="5813">
                  <c:v>78.55999755859375</c:v>
                </c:pt>
                <c:pt idx="5814">
                  <c:v>79.680000305175781</c:v>
                </c:pt>
                <c:pt idx="5815">
                  <c:v>55.720001220703125</c:v>
                </c:pt>
                <c:pt idx="5816">
                  <c:v>64.080001831054688</c:v>
                </c:pt>
                <c:pt idx="5817">
                  <c:v>60.400001525878906</c:v>
                </c:pt>
                <c:pt idx="5818">
                  <c:v>55.680000305175781</c:v>
                </c:pt>
                <c:pt idx="5819">
                  <c:v>66.120002746582031</c:v>
                </c:pt>
                <c:pt idx="5820">
                  <c:v>45.040000915527344</c:v>
                </c:pt>
                <c:pt idx="5821">
                  <c:v>43.400001525878906</c:v>
                </c:pt>
                <c:pt idx="5822">
                  <c:v>52.319999694824219</c:v>
                </c:pt>
                <c:pt idx="5823">
                  <c:v>58.240001678466797</c:v>
                </c:pt>
                <c:pt idx="5824">
                  <c:v>73.680000305175781</c:v>
                </c:pt>
                <c:pt idx="5825">
                  <c:v>54.200000762939453</c:v>
                </c:pt>
                <c:pt idx="5826">
                  <c:v>60.680000305175781</c:v>
                </c:pt>
                <c:pt idx="5827">
                  <c:v>58.400001525878906</c:v>
                </c:pt>
                <c:pt idx="5828">
                  <c:v>64.760002136230469</c:v>
                </c:pt>
                <c:pt idx="5829">
                  <c:v>57.759998321533203</c:v>
                </c:pt>
                <c:pt idx="5830">
                  <c:v>53.919998168945313</c:v>
                </c:pt>
                <c:pt idx="5831">
                  <c:v>55.400001525878906</c:v>
                </c:pt>
                <c:pt idx="5832">
                  <c:v>72.519996643066406</c:v>
                </c:pt>
                <c:pt idx="5833">
                  <c:v>52.680000305175781</c:v>
                </c:pt>
                <c:pt idx="5834">
                  <c:v>72.44000244140625</c:v>
                </c:pt>
                <c:pt idx="5835">
                  <c:v>75.44000244140625</c:v>
                </c:pt>
                <c:pt idx="5836">
                  <c:v>64.400001525878906</c:v>
                </c:pt>
                <c:pt idx="5837">
                  <c:v>73.239997863769531</c:v>
                </c:pt>
                <c:pt idx="5838">
                  <c:v>66.360000610351563</c:v>
                </c:pt>
                <c:pt idx="5839">
                  <c:v>62.119998931884766</c:v>
                </c:pt>
                <c:pt idx="5840">
                  <c:v>70.879997253417969</c:v>
                </c:pt>
                <c:pt idx="5841">
                  <c:v>69.279998779296875</c:v>
                </c:pt>
                <c:pt idx="5842">
                  <c:v>66.55999755859375</c:v>
                </c:pt>
                <c:pt idx="5843">
                  <c:v>60.200000762939453</c:v>
                </c:pt>
                <c:pt idx="5844">
                  <c:v>67.319999694824219</c:v>
                </c:pt>
                <c:pt idx="5845">
                  <c:v>58.599998474121094</c:v>
                </c:pt>
                <c:pt idx="5846">
                  <c:v>62.400001525878906</c:v>
                </c:pt>
                <c:pt idx="5847">
                  <c:v>62.119998931884766</c:v>
                </c:pt>
                <c:pt idx="5848">
                  <c:v>58.040000915527344</c:v>
                </c:pt>
                <c:pt idx="5849">
                  <c:v>66.44000244140625</c:v>
                </c:pt>
                <c:pt idx="5850">
                  <c:v>55.680000305175781</c:v>
                </c:pt>
                <c:pt idx="5851">
                  <c:v>62.479999542236328</c:v>
                </c:pt>
                <c:pt idx="5852">
                  <c:v>57.599998474121094</c:v>
                </c:pt>
                <c:pt idx="5853">
                  <c:v>52.080001831054688</c:v>
                </c:pt>
                <c:pt idx="5854">
                  <c:v>61.799999237060547</c:v>
                </c:pt>
                <c:pt idx="5855">
                  <c:v>53.959999084472656</c:v>
                </c:pt>
                <c:pt idx="5856">
                  <c:v>58.159999847412109</c:v>
                </c:pt>
                <c:pt idx="5857">
                  <c:v>39.520000457763672</c:v>
                </c:pt>
                <c:pt idx="5858">
                  <c:v>36.799999237060547</c:v>
                </c:pt>
                <c:pt idx="5859">
                  <c:v>38.080001831054688</c:v>
                </c:pt>
                <c:pt idx="5860">
                  <c:v>38.360000610351563</c:v>
                </c:pt>
                <c:pt idx="5861">
                  <c:v>37.040000915527344</c:v>
                </c:pt>
                <c:pt idx="5862">
                  <c:v>32.720001220703125</c:v>
                </c:pt>
                <c:pt idx="5863">
                  <c:v>20.879999160766602</c:v>
                </c:pt>
                <c:pt idx="5864">
                  <c:v>8.880000114440918</c:v>
                </c:pt>
                <c:pt idx="5865">
                  <c:v>5.5999999046325684</c:v>
                </c:pt>
                <c:pt idx="5866">
                  <c:v>5.4800000190734863</c:v>
                </c:pt>
                <c:pt idx="5867">
                  <c:v>3.9200000762939453</c:v>
                </c:pt>
                <c:pt idx="5868">
                  <c:v>4.7199997901916504</c:v>
                </c:pt>
                <c:pt idx="5869">
                  <c:v>5.3600001335144043</c:v>
                </c:pt>
                <c:pt idx="5870">
                  <c:v>6.0399999618530273</c:v>
                </c:pt>
                <c:pt idx="5871">
                  <c:v>6.3600001335144043</c:v>
                </c:pt>
                <c:pt idx="5872">
                  <c:v>6.4800000190734863</c:v>
                </c:pt>
                <c:pt idx="5873">
                  <c:v>6</c:v>
                </c:pt>
                <c:pt idx="5874">
                  <c:v>5.1599998474121094</c:v>
                </c:pt>
                <c:pt idx="5875">
                  <c:v>4.5199999809265137</c:v>
                </c:pt>
                <c:pt idx="5876">
                  <c:v>4.0799999237060547</c:v>
                </c:pt>
                <c:pt idx="5877">
                  <c:v>5</c:v>
                </c:pt>
                <c:pt idx="5878">
                  <c:v>4.3600001335144043</c:v>
                </c:pt>
                <c:pt idx="5879">
                  <c:v>5.1999998092651367</c:v>
                </c:pt>
                <c:pt idx="5880">
                  <c:v>4.679999828338623</c:v>
                </c:pt>
                <c:pt idx="5881">
                  <c:v>4.440000057220459</c:v>
                </c:pt>
                <c:pt idx="5882">
                  <c:v>5.2399997711181641</c:v>
                </c:pt>
                <c:pt idx="5883">
                  <c:v>5.2800002098083496</c:v>
                </c:pt>
                <c:pt idx="5884">
                  <c:v>4.6399998664855957</c:v>
                </c:pt>
                <c:pt idx="5885">
                  <c:v>4.559999942779541</c:v>
                </c:pt>
                <c:pt idx="5886">
                  <c:v>4.2399997711181641</c:v>
                </c:pt>
                <c:pt idx="5887">
                  <c:v>4.8000001907348633</c:v>
                </c:pt>
                <c:pt idx="5888">
                  <c:v>4.7600002288818359</c:v>
                </c:pt>
                <c:pt idx="5889">
                  <c:v>4.9600000381469727</c:v>
                </c:pt>
                <c:pt idx="5890">
                  <c:v>4.880000114440918</c:v>
                </c:pt>
                <c:pt idx="5891">
                  <c:v>15.479999542236328</c:v>
                </c:pt>
                <c:pt idx="5892">
                  <c:v>25.079999923706055</c:v>
                </c:pt>
                <c:pt idx="5893">
                  <c:v>25.600000381469727</c:v>
                </c:pt>
                <c:pt idx="5894">
                  <c:v>22.959999084472656</c:v>
                </c:pt>
                <c:pt idx="5895">
                  <c:v>22.520000457763672</c:v>
                </c:pt>
                <c:pt idx="5896">
                  <c:v>28.079999923706055</c:v>
                </c:pt>
                <c:pt idx="5897">
                  <c:v>34.959999084472656</c:v>
                </c:pt>
                <c:pt idx="5898">
                  <c:v>55.040000915527344</c:v>
                </c:pt>
                <c:pt idx="5899">
                  <c:v>67.199996948242188</c:v>
                </c:pt>
                <c:pt idx="5900">
                  <c:v>76.639999389648438</c:v>
                </c:pt>
                <c:pt idx="5901">
                  <c:v>59.479999542236328</c:v>
                </c:pt>
                <c:pt idx="5902">
                  <c:v>65.44000244140625</c:v>
                </c:pt>
                <c:pt idx="5903">
                  <c:v>62.080001831054688</c:v>
                </c:pt>
                <c:pt idx="5904">
                  <c:v>54.319999694824219</c:v>
                </c:pt>
                <c:pt idx="5905">
                  <c:v>55.119998931884766</c:v>
                </c:pt>
                <c:pt idx="5906">
                  <c:v>67.160003662109375</c:v>
                </c:pt>
                <c:pt idx="5907">
                  <c:v>68.839996337890625</c:v>
                </c:pt>
                <c:pt idx="5908">
                  <c:v>69.599998474121094</c:v>
                </c:pt>
                <c:pt idx="5909">
                  <c:v>64.839996337890625</c:v>
                </c:pt>
                <c:pt idx="5910">
                  <c:v>57.279998779296875</c:v>
                </c:pt>
                <c:pt idx="5911">
                  <c:v>66.44000244140625</c:v>
                </c:pt>
                <c:pt idx="5912">
                  <c:v>53.319999694824219</c:v>
                </c:pt>
                <c:pt idx="5913">
                  <c:v>54.759998321533203</c:v>
                </c:pt>
                <c:pt idx="5914">
                  <c:v>54.400001525878906</c:v>
                </c:pt>
                <c:pt idx="5915">
                  <c:v>52.200000762939453</c:v>
                </c:pt>
                <c:pt idx="5916">
                  <c:v>50.400001525878906</c:v>
                </c:pt>
                <c:pt idx="5917">
                  <c:v>56.479999542236328</c:v>
                </c:pt>
                <c:pt idx="5918">
                  <c:v>67.599998474121094</c:v>
                </c:pt>
                <c:pt idx="5919">
                  <c:v>68</c:v>
                </c:pt>
                <c:pt idx="5920">
                  <c:v>65.839996337890625</c:v>
                </c:pt>
                <c:pt idx="5921">
                  <c:v>72.080001831054688</c:v>
                </c:pt>
                <c:pt idx="5922">
                  <c:v>73.800003051757813</c:v>
                </c:pt>
                <c:pt idx="5923">
                  <c:v>71.680000305175781</c:v>
                </c:pt>
                <c:pt idx="5924">
                  <c:v>53.560001373291016</c:v>
                </c:pt>
                <c:pt idx="5925">
                  <c:v>73.040000915527344</c:v>
                </c:pt>
                <c:pt idx="5926">
                  <c:v>56.840000152587891</c:v>
                </c:pt>
                <c:pt idx="5927">
                  <c:v>52.799999237060547</c:v>
                </c:pt>
                <c:pt idx="5928">
                  <c:v>75.120002746582031</c:v>
                </c:pt>
                <c:pt idx="5929">
                  <c:v>67.160003662109375</c:v>
                </c:pt>
                <c:pt idx="5930">
                  <c:v>70.080001831054688</c:v>
                </c:pt>
                <c:pt idx="5931">
                  <c:v>69.319999694824219</c:v>
                </c:pt>
                <c:pt idx="5932">
                  <c:v>75.239997863769531</c:v>
                </c:pt>
                <c:pt idx="5933">
                  <c:v>75.279998779296875</c:v>
                </c:pt>
                <c:pt idx="5934">
                  <c:v>73.199996948242188</c:v>
                </c:pt>
                <c:pt idx="5935">
                  <c:v>76.319999694824219</c:v>
                </c:pt>
                <c:pt idx="5936">
                  <c:v>76.760002136230469</c:v>
                </c:pt>
                <c:pt idx="5937">
                  <c:v>58.319999694824219</c:v>
                </c:pt>
                <c:pt idx="5938">
                  <c:v>59.279998779296875</c:v>
                </c:pt>
                <c:pt idx="5939">
                  <c:v>58.159999847412109</c:v>
                </c:pt>
                <c:pt idx="5940">
                  <c:v>62.520000457763672</c:v>
                </c:pt>
                <c:pt idx="5941">
                  <c:v>58.919998168945313</c:v>
                </c:pt>
                <c:pt idx="5942">
                  <c:v>63.080001831054688</c:v>
                </c:pt>
                <c:pt idx="5943">
                  <c:v>59.880001068115234</c:v>
                </c:pt>
                <c:pt idx="5944">
                  <c:v>60.840000152587891</c:v>
                </c:pt>
                <c:pt idx="5945">
                  <c:v>62.759998321533203</c:v>
                </c:pt>
                <c:pt idx="5946">
                  <c:v>59.159999847412109</c:v>
                </c:pt>
                <c:pt idx="5947">
                  <c:v>61.279998779296875</c:v>
                </c:pt>
                <c:pt idx="5948">
                  <c:v>50.240001678466797</c:v>
                </c:pt>
                <c:pt idx="5949">
                  <c:v>34.919998168945313</c:v>
                </c:pt>
                <c:pt idx="5950">
                  <c:v>40.279998779296875</c:v>
                </c:pt>
                <c:pt idx="5951">
                  <c:v>37.479999542236328</c:v>
                </c:pt>
                <c:pt idx="5952">
                  <c:v>35.400001525878906</c:v>
                </c:pt>
                <c:pt idx="5953">
                  <c:v>28.719999313354492</c:v>
                </c:pt>
                <c:pt idx="5954">
                  <c:v>28.959999084472656</c:v>
                </c:pt>
                <c:pt idx="5955">
                  <c:v>16.959999084472656</c:v>
                </c:pt>
                <c:pt idx="5956">
                  <c:v>10.399999618530273</c:v>
                </c:pt>
                <c:pt idx="5957">
                  <c:v>6.6399998664855957</c:v>
                </c:pt>
                <c:pt idx="5958">
                  <c:v>6.3600001335144043</c:v>
                </c:pt>
                <c:pt idx="5959">
                  <c:v>5.320000171661377</c:v>
                </c:pt>
                <c:pt idx="5960">
                  <c:v>5.440000057220459</c:v>
                </c:pt>
                <c:pt idx="5961">
                  <c:v>5.0399999618530273</c:v>
                </c:pt>
                <c:pt idx="5962">
                  <c:v>5.5199999809265137</c:v>
                </c:pt>
                <c:pt idx="5963">
                  <c:v>3.9600000381469727</c:v>
                </c:pt>
                <c:pt idx="5964">
                  <c:v>4.5999999046325684</c:v>
                </c:pt>
                <c:pt idx="5965">
                  <c:v>5.9600000381469727</c:v>
                </c:pt>
                <c:pt idx="5966">
                  <c:v>6.1599998474121094</c:v>
                </c:pt>
                <c:pt idx="5967">
                  <c:v>6</c:v>
                </c:pt>
                <c:pt idx="5968">
                  <c:v>6.440000057220459</c:v>
                </c:pt>
                <c:pt idx="5969">
                  <c:v>5.1599998474121094</c:v>
                </c:pt>
                <c:pt idx="5970">
                  <c:v>5.2800002098083496</c:v>
                </c:pt>
                <c:pt idx="5971">
                  <c:v>4.440000057220459</c:v>
                </c:pt>
                <c:pt idx="5972">
                  <c:v>4.2399997711181641</c:v>
                </c:pt>
                <c:pt idx="5973">
                  <c:v>4.440000057220459</c:v>
                </c:pt>
                <c:pt idx="5974">
                  <c:v>5.2800002098083496</c:v>
                </c:pt>
                <c:pt idx="5975">
                  <c:v>4.1999998092651367</c:v>
                </c:pt>
                <c:pt idx="5976">
                  <c:v>4.5999999046325684</c:v>
                </c:pt>
                <c:pt idx="5977">
                  <c:v>3.9600000381469727</c:v>
                </c:pt>
                <c:pt idx="5978">
                  <c:v>4.679999828338623</c:v>
                </c:pt>
                <c:pt idx="5979">
                  <c:v>4.7199997901916504</c:v>
                </c:pt>
                <c:pt idx="5980">
                  <c:v>4.119999885559082</c:v>
                </c:pt>
                <c:pt idx="5981">
                  <c:v>3.8399999141693115</c:v>
                </c:pt>
                <c:pt idx="5982">
                  <c:v>3.880000114440918</c:v>
                </c:pt>
                <c:pt idx="5983">
                  <c:v>4.5999999046325684</c:v>
                </c:pt>
                <c:pt idx="5984">
                  <c:v>4.1599998474121094</c:v>
                </c:pt>
                <c:pt idx="5985">
                  <c:v>4.4000000953674316</c:v>
                </c:pt>
                <c:pt idx="5986">
                  <c:v>3.4800000190734863</c:v>
                </c:pt>
                <c:pt idx="5987">
                  <c:v>15.800000190734863</c:v>
                </c:pt>
                <c:pt idx="5988">
                  <c:v>28.479999542236328</c:v>
                </c:pt>
                <c:pt idx="5989">
                  <c:v>45.319999694824219</c:v>
                </c:pt>
                <c:pt idx="5990">
                  <c:v>65.720001220703125</c:v>
                </c:pt>
                <c:pt idx="5991">
                  <c:v>61.159999847412109</c:v>
                </c:pt>
                <c:pt idx="5992">
                  <c:v>59.599998474121094</c:v>
                </c:pt>
                <c:pt idx="5993">
                  <c:v>46.720001220703125</c:v>
                </c:pt>
                <c:pt idx="5994">
                  <c:v>44.959999084472656</c:v>
                </c:pt>
                <c:pt idx="5995">
                  <c:v>61.319999694824219</c:v>
                </c:pt>
                <c:pt idx="5996">
                  <c:v>49.639999389648438</c:v>
                </c:pt>
                <c:pt idx="5997">
                  <c:v>44.400001525878906</c:v>
                </c:pt>
                <c:pt idx="5998">
                  <c:v>49.400001525878906</c:v>
                </c:pt>
                <c:pt idx="5999">
                  <c:v>61.919998168945313</c:v>
                </c:pt>
                <c:pt idx="6000">
                  <c:v>50.200000762939453</c:v>
                </c:pt>
                <c:pt idx="6001">
                  <c:v>51.880001068115234</c:v>
                </c:pt>
                <c:pt idx="6002">
                  <c:v>60.200000762939453</c:v>
                </c:pt>
                <c:pt idx="6003">
                  <c:v>54.119998931884766</c:v>
                </c:pt>
                <c:pt idx="6004">
                  <c:v>62.520000457763672</c:v>
                </c:pt>
                <c:pt idx="6005">
                  <c:v>45.439998626708984</c:v>
                </c:pt>
                <c:pt idx="6006">
                  <c:v>48.799999237060547</c:v>
                </c:pt>
                <c:pt idx="6007">
                  <c:v>45.680000305175781</c:v>
                </c:pt>
                <c:pt idx="6008">
                  <c:v>62.639999389648438</c:v>
                </c:pt>
                <c:pt idx="6009">
                  <c:v>55.119998931884766</c:v>
                </c:pt>
                <c:pt idx="6010">
                  <c:v>49.919998168945313</c:v>
                </c:pt>
                <c:pt idx="6011">
                  <c:v>53.599998474121094</c:v>
                </c:pt>
                <c:pt idx="6012">
                  <c:v>51.040000915527344</c:v>
                </c:pt>
                <c:pt idx="6013">
                  <c:v>47.080001831054688</c:v>
                </c:pt>
                <c:pt idx="6014">
                  <c:v>53.680000305175781</c:v>
                </c:pt>
                <c:pt idx="6015">
                  <c:v>54.360000610351563</c:v>
                </c:pt>
                <c:pt idx="6016">
                  <c:v>60.080001831054688</c:v>
                </c:pt>
                <c:pt idx="6017">
                  <c:v>53.919998168945313</c:v>
                </c:pt>
                <c:pt idx="6018">
                  <c:v>49.680000305175781</c:v>
                </c:pt>
                <c:pt idx="6019">
                  <c:v>51.200000762939453</c:v>
                </c:pt>
                <c:pt idx="6020">
                  <c:v>55</c:v>
                </c:pt>
                <c:pt idx="6021">
                  <c:v>54.279998779296875</c:v>
                </c:pt>
                <c:pt idx="6022">
                  <c:v>57.439998626708984</c:v>
                </c:pt>
                <c:pt idx="6023">
                  <c:v>67.279998779296875</c:v>
                </c:pt>
                <c:pt idx="6024">
                  <c:v>58.279998779296875</c:v>
                </c:pt>
                <c:pt idx="6025">
                  <c:v>63.200000762939453</c:v>
                </c:pt>
                <c:pt idx="6026">
                  <c:v>70.319999694824219</c:v>
                </c:pt>
                <c:pt idx="6027">
                  <c:v>63.080001831054688</c:v>
                </c:pt>
                <c:pt idx="6028">
                  <c:v>57.360000610351563</c:v>
                </c:pt>
                <c:pt idx="6029">
                  <c:v>62.040000915527344</c:v>
                </c:pt>
                <c:pt idx="6030">
                  <c:v>69.599998474121094</c:v>
                </c:pt>
                <c:pt idx="6031">
                  <c:v>72.279998779296875</c:v>
                </c:pt>
                <c:pt idx="6032">
                  <c:v>70.839996337890625</c:v>
                </c:pt>
                <c:pt idx="6033">
                  <c:v>64.199996948242188</c:v>
                </c:pt>
                <c:pt idx="6034">
                  <c:v>57.040000915527344</c:v>
                </c:pt>
                <c:pt idx="6035">
                  <c:v>57.200000762939453</c:v>
                </c:pt>
                <c:pt idx="6036">
                  <c:v>59.200000762939453</c:v>
                </c:pt>
                <c:pt idx="6037">
                  <c:v>53.319999694824219</c:v>
                </c:pt>
                <c:pt idx="6038">
                  <c:v>55.799999237060547</c:v>
                </c:pt>
                <c:pt idx="6039">
                  <c:v>58.319999694824219</c:v>
                </c:pt>
                <c:pt idx="6040">
                  <c:v>52.400001525878906</c:v>
                </c:pt>
                <c:pt idx="6041">
                  <c:v>55.200000762939453</c:v>
                </c:pt>
                <c:pt idx="6042">
                  <c:v>57.759998321533203</c:v>
                </c:pt>
                <c:pt idx="6043">
                  <c:v>48.639999389648438</c:v>
                </c:pt>
                <c:pt idx="6044">
                  <c:v>44.279998779296875</c:v>
                </c:pt>
                <c:pt idx="6045">
                  <c:v>34.639999389648438</c:v>
                </c:pt>
                <c:pt idx="6046">
                  <c:v>30.959999084472656</c:v>
                </c:pt>
                <c:pt idx="6047">
                  <c:v>32.240001678466797</c:v>
                </c:pt>
                <c:pt idx="6048">
                  <c:v>32.400001525878906</c:v>
                </c:pt>
                <c:pt idx="6049">
                  <c:v>36.080001831054688</c:v>
                </c:pt>
                <c:pt idx="6050">
                  <c:v>32.959999084472656</c:v>
                </c:pt>
                <c:pt idx="6051">
                  <c:v>17.399999618530273</c:v>
                </c:pt>
                <c:pt idx="6052">
                  <c:v>11.359999656677246</c:v>
                </c:pt>
                <c:pt idx="6053">
                  <c:v>6.4800000190734863</c:v>
                </c:pt>
                <c:pt idx="6054">
                  <c:v>5.440000057220459</c:v>
                </c:pt>
                <c:pt idx="6055">
                  <c:v>5.320000171661377</c:v>
                </c:pt>
                <c:pt idx="6056">
                  <c:v>5.2399997711181641</c:v>
                </c:pt>
                <c:pt idx="6057">
                  <c:v>5.5199999809265137</c:v>
                </c:pt>
                <c:pt idx="6058">
                  <c:v>4.119999885559082</c:v>
                </c:pt>
                <c:pt idx="6059">
                  <c:v>4.3600001335144043</c:v>
                </c:pt>
                <c:pt idx="6060">
                  <c:v>5.7600002288818359</c:v>
                </c:pt>
                <c:pt idx="6061">
                  <c:v>5.8000001907348633</c:v>
                </c:pt>
                <c:pt idx="6062">
                  <c:v>5.7600002288818359</c:v>
                </c:pt>
                <c:pt idx="6063">
                  <c:v>6.2800002098083496</c:v>
                </c:pt>
                <c:pt idx="6064">
                  <c:v>5.440000057220459</c:v>
                </c:pt>
                <c:pt idx="6065">
                  <c:v>5.1599998474121094</c:v>
                </c:pt>
                <c:pt idx="6066">
                  <c:v>4.1999998092651367</c:v>
                </c:pt>
                <c:pt idx="6067">
                  <c:v>3.9200000762939453</c:v>
                </c:pt>
                <c:pt idx="6068">
                  <c:v>4.4000000953674316</c:v>
                </c:pt>
                <c:pt idx="6069">
                  <c:v>5.0399999618530273</c:v>
                </c:pt>
                <c:pt idx="6070">
                  <c:v>5.2399997711181641</c:v>
                </c:pt>
                <c:pt idx="6071">
                  <c:v>4.6399998664855957</c:v>
                </c:pt>
                <c:pt idx="6072">
                  <c:v>4.1599998474121094</c:v>
                </c:pt>
                <c:pt idx="6073">
                  <c:v>4.3600001335144043</c:v>
                </c:pt>
                <c:pt idx="6074">
                  <c:v>4.559999942779541</c:v>
                </c:pt>
                <c:pt idx="6075">
                  <c:v>5.4000000953674316</c:v>
                </c:pt>
                <c:pt idx="6076">
                  <c:v>4.320000171661377</c:v>
                </c:pt>
                <c:pt idx="6077">
                  <c:v>4.4000000953674316</c:v>
                </c:pt>
                <c:pt idx="6078">
                  <c:v>4.5199999809265137</c:v>
                </c:pt>
                <c:pt idx="6079">
                  <c:v>4.440000057220459</c:v>
                </c:pt>
                <c:pt idx="6080">
                  <c:v>4.4800000190734863</c:v>
                </c:pt>
                <c:pt idx="6081">
                  <c:v>3.8399999141693115</c:v>
                </c:pt>
                <c:pt idx="6082">
                  <c:v>3.6800000667572021</c:v>
                </c:pt>
                <c:pt idx="6083">
                  <c:v>14.199999809265137</c:v>
                </c:pt>
                <c:pt idx="6084">
                  <c:v>19.280000686645508</c:v>
                </c:pt>
                <c:pt idx="6085">
                  <c:v>50.159999847412109</c:v>
                </c:pt>
                <c:pt idx="6086">
                  <c:v>70.599998474121094</c:v>
                </c:pt>
                <c:pt idx="6087">
                  <c:v>55.919998168945313</c:v>
                </c:pt>
                <c:pt idx="6088">
                  <c:v>66.120002746582031</c:v>
                </c:pt>
                <c:pt idx="6089">
                  <c:v>51.159999847412109</c:v>
                </c:pt>
                <c:pt idx="6090">
                  <c:v>54.479999542236328</c:v>
                </c:pt>
                <c:pt idx="6091">
                  <c:v>53.520000457763672</c:v>
                </c:pt>
                <c:pt idx="6092">
                  <c:v>49.799999237060547</c:v>
                </c:pt>
                <c:pt idx="6093">
                  <c:v>53.840000152587891</c:v>
                </c:pt>
                <c:pt idx="6094">
                  <c:v>50.639999389648438</c:v>
                </c:pt>
                <c:pt idx="6095">
                  <c:v>52.119998931884766</c:v>
                </c:pt>
                <c:pt idx="6096">
                  <c:v>57.919998168945313</c:v>
                </c:pt>
                <c:pt idx="6097">
                  <c:v>57.439998626708984</c:v>
                </c:pt>
                <c:pt idx="6098">
                  <c:v>56.520000457763672</c:v>
                </c:pt>
                <c:pt idx="6099">
                  <c:v>64.360000610351563</c:v>
                </c:pt>
                <c:pt idx="6100">
                  <c:v>57.439998626708984</c:v>
                </c:pt>
                <c:pt idx="6101">
                  <c:v>51.439998626708984</c:v>
                </c:pt>
                <c:pt idx="6102">
                  <c:v>64.279998779296875</c:v>
                </c:pt>
                <c:pt idx="6103">
                  <c:v>51.680000305175781</c:v>
                </c:pt>
                <c:pt idx="6104">
                  <c:v>49.599998474121094</c:v>
                </c:pt>
                <c:pt idx="6105">
                  <c:v>54.240001678466797</c:v>
                </c:pt>
                <c:pt idx="6106">
                  <c:v>56.319999694824219</c:v>
                </c:pt>
                <c:pt idx="6107">
                  <c:v>40.919998168945313</c:v>
                </c:pt>
                <c:pt idx="6108">
                  <c:v>47.080001831054688</c:v>
                </c:pt>
                <c:pt idx="6109">
                  <c:v>61.479999542236328</c:v>
                </c:pt>
                <c:pt idx="6110">
                  <c:v>44.560001373291016</c:v>
                </c:pt>
                <c:pt idx="6111">
                  <c:v>62.880001068115234</c:v>
                </c:pt>
                <c:pt idx="6112">
                  <c:v>59.119998931884766</c:v>
                </c:pt>
                <c:pt idx="6113">
                  <c:v>46.439998626708984</c:v>
                </c:pt>
                <c:pt idx="6114">
                  <c:v>46.360000610351563</c:v>
                </c:pt>
                <c:pt idx="6115">
                  <c:v>49.319999694824219</c:v>
                </c:pt>
                <c:pt idx="6116">
                  <c:v>49.040000915527344</c:v>
                </c:pt>
                <c:pt idx="6117">
                  <c:v>49.720001220703125</c:v>
                </c:pt>
                <c:pt idx="6118">
                  <c:v>58.759998321533203</c:v>
                </c:pt>
                <c:pt idx="6119">
                  <c:v>56.479999542236328</c:v>
                </c:pt>
                <c:pt idx="6120">
                  <c:v>65.760002136230469</c:v>
                </c:pt>
                <c:pt idx="6121">
                  <c:v>71.800003051757813</c:v>
                </c:pt>
                <c:pt idx="6122">
                  <c:v>71.720001220703125</c:v>
                </c:pt>
                <c:pt idx="6123">
                  <c:v>57.479999542236328</c:v>
                </c:pt>
                <c:pt idx="6124">
                  <c:v>62.119998931884766</c:v>
                </c:pt>
                <c:pt idx="6125">
                  <c:v>66.199996948242188</c:v>
                </c:pt>
                <c:pt idx="6126">
                  <c:v>63.479999542236328</c:v>
                </c:pt>
                <c:pt idx="6127">
                  <c:v>71.959999084472656</c:v>
                </c:pt>
                <c:pt idx="6128">
                  <c:v>58.680000305175781</c:v>
                </c:pt>
                <c:pt idx="6129">
                  <c:v>61.680000305175781</c:v>
                </c:pt>
                <c:pt idx="6130">
                  <c:v>62.119998931884766</c:v>
                </c:pt>
                <c:pt idx="6131">
                  <c:v>61.240001678466797</c:v>
                </c:pt>
                <c:pt idx="6132">
                  <c:v>59.400001525878906</c:v>
                </c:pt>
                <c:pt idx="6133">
                  <c:v>59.119998931884766</c:v>
                </c:pt>
                <c:pt idx="6134">
                  <c:v>60.080001831054688</c:v>
                </c:pt>
                <c:pt idx="6135">
                  <c:v>58.840000152587891</c:v>
                </c:pt>
                <c:pt idx="6136">
                  <c:v>55.479999542236328</c:v>
                </c:pt>
                <c:pt idx="6137">
                  <c:v>61.919998168945313</c:v>
                </c:pt>
                <c:pt idx="6138">
                  <c:v>58.200000762939453</c:v>
                </c:pt>
                <c:pt idx="6139">
                  <c:v>56.639999389648438</c:v>
                </c:pt>
                <c:pt idx="6140">
                  <c:v>48.279998779296875</c:v>
                </c:pt>
                <c:pt idx="6141">
                  <c:v>37.919998168945313</c:v>
                </c:pt>
                <c:pt idx="6142">
                  <c:v>33.200000762939453</c:v>
                </c:pt>
                <c:pt idx="6143">
                  <c:v>37</c:v>
                </c:pt>
                <c:pt idx="6144">
                  <c:v>36.959999084472656</c:v>
                </c:pt>
                <c:pt idx="6145">
                  <c:v>38.759998321533203</c:v>
                </c:pt>
                <c:pt idx="6146">
                  <c:v>34.479999542236328</c:v>
                </c:pt>
                <c:pt idx="6147">
                  <c:v>19.200000762939453</c:v>
                </c:pt>
                <c:pt idx="6148">
                  <c:v>13.760000228881836</c:v>
                </c:pt>
                <c:pt idx="6149">
                  <c:v>9.2399997711181641</c:v>
                </c:pt>
                <c:pt idx="6150">
                  <c:v>7.7199997901916504</c:v>
                </c:pt>
                <c:pt idx="6151">
                  <c:v>7.9600000381469727</c:v>
                </c:pt>
                <c:pt idx="6152">
                  <c:v>7.440000057220459</c:v>
                </c:pt>
                <c:pt idx="6153">
                  <c:v>7.119999885559082</c:v>
                </c:pt>
                <c:pt idx="6154">
                  <c:v>6.559999942779541</c:v>
                </c:pt>
                <c:pt idx="6155">
                  <c:v>6.7199997901916504</c:v>
                </c:pt>
                <c:pt idx="6156">
                  <c:v>5.559999942779541</c:v>
                </c:pt>
                <c:pt idx="6157">
                  <c:v>5.4000000953674316</c:v>
                </c:pt>
                <c:pt idx="6158">
                  <c:v>7.4800000190734863</c:v>
                </c:pt>
                <c:pt idx="6159">
                  <c:v>8.3999996185302734</c:v>
                </c:pt>
                <c:pt idx="6160">
                  <c:v>7.7199997901916504</c:v>
                </c:pt>
                <c:pt idx="6161">
                  <c:v>7.2800002098083496</c:v>
                </c:pt>
                <c:pt idx="6162">
                  <c:v>6.7600002288818359</c:v>
                </c:pt>
                <c:pt idx="6163">
                  <c:v>6.559999942779541</c:v>
                </c:pt>
                <c:pt idx="6164">
                  <c:v>6.2800002098083496</c:v>
                </c:pt>
                <c:pt idx="6165">
                  <c:v>6.1599998474121094</c:v>
                </c:pt>
                <c:pt idx="6166">
                  <c:v>5.880000114440918</c:v>
                </c:pt>
                <c:pt idx="6167">
                  <c:v>5.5199999809265137</c:v>
                </c:pt>
                <c:pt idx="6168">
                  <c:v>5.5999999046325684</c:v>
                </c:pt>
                <c:pt idx="6169">
                  <c:v>6.4000000953674316</c:v>
                </c:pt>
                <c:pt idx="6170">
                  <c:v>6.5199999809265137</c:v>
                </c:pt>
                <c:pt idx="6171">
                  <c:v>6.559999942779541</c:v>
                </c:pt>
                <c:pt idx="6172">
                  <c:v>5.0399999618530273</c:v>
                </c:pt>
                <c:pt idx="6173">
                  <c:v>5.0799999237060547</c:v>
                </c:pt>
                <c:pt idx="6174">
                  <c:v>5.4000000953674316</c:v>
                </c:pt>
                <c:pt idx="6175">
                  <c:v>5.119999885559082</c:v>
                </c:pt>
                <c:pt idx="6176">
                  <c:v>5.5199999809265137</c:v>
                </c:pt>
                <c:pt idx="6177">
                  <c:v>5.679999828338623</c:v>
                </c:pt>
                <c:pt idx="6178">
                  <c:v>6</c:v>
                </c:pt>
                <c:pt idx="6179">
                  <c:v>16.479999542236328</c:v>
                </c:pt>
                <c:pt idx="6180">
                  <c:v>37.159999847412109</c:v>
                </c:pt>
                <c:pt idx="6181">
                  <c:v>48.479999542236328</c:v>
                </c:pt>
                <c:pt idx="6182">
                  <c:v>59.919998168945313</c:v>
                </c:pt>
                <c:pt idx="6183">
                  <c:v>48.639999389648438</c:v>
                </c:pt>
                <c:pt idx="6184">
                  <c:v>61.319999694824219</c:v>
                </c:pt>
                <c:pt idx="6185">
                  <c:v>64.800003051757813</c:v>
                </c:pt>
                <c:pt idx="6186">
                  <c:v>52.560001373291016</c:v>
                </c:pt>
                <c:pt idx="6187">
                  <c:v>67</c:v>
                </c:pt>
                <c:pt idx="6188">
                  <c:v>53.680000305175781</c:v>
                </c:pt>
                <c:pt idx="6189">
                  <c:v>52.240001678466797</c:v>
                </c:pt>
                <c:pt idx="6190">
                  <c:v>58.119998931884766</c:v>
                </c:pt>
                <c:pt idx="6191">
                  <c:v>51.360000610351563</c:v>
                </c:pt>
                <c:pt idx="6192">
                  <c:v>47.759998321533203</c:v>
                </c:pt>
                <c:pt idx="6193">
                  <c:v>49.159999847412109</c:v>
                </c:pt>
                <c:pt idx="6194">
                  <c:v>49</c:v>
                </c:pt>
                <c:pt idx="6195">
                  <c:v>57.439998626708984</c:v>
                </c:pt>
                <c:pt idx="6196">
                  <c:v>51.520000457763672</c:v>
                </c:pt>
                <c:pt idx="6197">
                  <c:v>52.720001220703125</c:v>
                </c:pt>
                <c:pt idx="6198">
                  <c:v>57.479999542236328</c:v>
                </c:pt>
                <c:pt idx="6199">
                  <c:v>56.880001068115234</c:v>
                </c:pt>
                <c:pt idx="6200">
                  <c:v>52.720001220703125</c:v>
                </c:pt>
                <c:pt idx="6201">
                  <c:v>48.959999084472656</c:v>
                </c:pt>
                <c:pt idx="6202">
                  <c:v>46</c:v>
                </c:pt>
                <c:pt idx="6203">
                  <c:v>53.720001220703125</c:v>
                </c:pt>
                <c:pt idx="6204">
                  <c:v>55.959999084472656</c:v>
                </c:pt>
                <c:pt idx="6205">
                  <c:v>52.479999542236328</c:v>
                </c:pt>
                <c:pt idx="6206">
                  <c:v>52.959999084472656</c:v>
                </c:pt>
                <c:pt idx="6207">
                  <c:v>58.720001220703125</c:v>
                </c:pt>
                <c:pt idx="6208">
                  <c:v>63.680000305175781</c:v>
                </c:pt>
                <c:pt idx="6209">
                  <c:v>44.360000610351563</c:v>
                </c:pt>
                <c:pt idx="6210">
                  <c:v>53.040000915527344</c:v>
                </c:pt>
                <c:pt idx="6211">
                  <c:v>51.639999389648438</c:v>
                </c:pt>
                <c:pt idx="6212">
                  <c:v>58.240001678466797</c:v>
                </c:pt>
                <c:pt idx="6213">
                  <c:v>45.599998474121094</c:v>
                </c:pt>
                <c:pt idx="6214">
                  <c:v>58.919998168945313</c:v>
                </c:pt>
                <c:pt idx="6215">
                  <c:v>70.480003356933594</c:v>
                </c:pt>
                <c:pt idx="6216">
                  <c:v>63.880001068115234</c:v>
                </c:pt>
                <c:pt idx="6217">
                  <c:v>57.880001068115234</c:v>
                </c:pt>
                <c:pt idx="6218">
                  <c:v>63.279998779296875</c:v>
                </c:pt>
                <c:pt idx="6219">
                  <c:v>71.040000915527344</c:v>
                </c:pt>
                <c:pt idx="6220">
                  <c:v>58.959999084472656</c:v>
                </c:pt>
                <c:pt idx="6221">
                  <c:v>65.55999755859375</c:v>
                </c:pt>
                <c:pt idx="6222">
                  <c:v>54.520000457763672</c:v>
                </c:pt>
                <c:pt idx="6223">
                  <c:v>59.799999237060547</c:v>
                </c:pt>
                <c:pt idx="6224">
                  <c:v>62.360000610351563</c:v>
                </c:pt>
                <c:pt idx="6225">
                  <c:v>55.560001373291016</c:v>
                </c:pt>
                <c:pt idx="6226">
                  <c:v>57</c:v>
                </c:pt>
                <c:pt idx="6227">
                  <c:v>56.680000305175781</c:v>
                </c:pt>
                <c:pt idx="6228">
                  <c:v>55</c:v>
                </c:pt>
                <c:pt idx="6229">
                  <c:v>50.919998168945313</c:v>
                </c:pt>
                <c:pt idx="6230">
                  <c:v>54.799999237060547</c:v>
                </c:pt>
                <c:pt idx="6231">
                  <c:v>47.560001373291016</c:v>
                </c:pt>
                <c:pt idx="6232">
                  <c:v>44.680000305175781</c:v>
                </c:pt>
                <c:pt idx="6233">
                  <c:v>48.759998321533203</c:v>
                </c:pt>
                <c:pt idx="6234">
                  <c:v>44.840000152587891</c:v>
                </c:pt>
                <c:pt idx="6235">
                  <c:v>45.560001373291016</c:v>
                </c:pt>
                <c:pt idx="6236">
                  <c:v>44.759998321533203</c:v>
                </c:pt>
                <c:pt idx="6237">
                  <c:v>35</c:v>
                </c:pt>
                <c:pt idx="6238">
                  <c:v>38.159999847412109</c:v>
                </c:pt>
                <c:pt idx="6239">
                  <c:v>36.919998168945313</c:v>
                </c:pt>
                <c:pt idx="6240">
                  <c:v>32.319999694824219</c:v>
                </c:pt>
                <c:pt idx="6241">
                  <c:v>28.040000915527344</c:v>
                </c:pt>
                <c:pt idx="6242">
                  <c:v>30.239999771118164</c:v>
                </c:pt>
                <c:pt idx="6243">
                  <c:v>19.200000762939453</c:v>
                </c:pt>
                <c:pt idx="6244">
                  <c:v>7.1599998474121094</c:v>
                </c:pt>
                <c:pt idx="6245">
                  <c:v>5.4800000190734863</c:v>
                </c:pt>
                <c:pt idx="6246">
                  <c:v>6.2399997711181641</c:v>
                </c:pt>
                <c:pt idx="6247">
                  <c:v>6.320000171661377</c:v>
                </c:pt>
                <c:pt idx="6248">
                  <c:v>5.6399998664855957</c:v>
                </c:pt>
                <c:pt idx="6249">
                  <c:v>5.8000001907348633</c:v>
                </c:pt>
                <c:pt idx="6250">
                  <c:v>5.6399998664855957</c:v>
                </c:pt>
                <c:pt idx="6251">
                  <c:v>6.320000171661377</c:v>
                </c:pt>
                <c:pt idx="6252">
                  <c:v>5.5999999046325684</c:v>
                </c:pt>
                <c:pt idx="6253">
                  <c:v>6.1599998474121094</c:v>
                </c:pt>
                <c:pt idx="6254">
                  <c:v>7.2399997711181641</c:v>
                </c:pt>
                <c:pt idx="6255">
                  <c:v>6.4000000953674316</c:v>
                </c:pt>
                <c:pt idx="6256">
                  <c:v>5.559999942779541</c:v>
                </c:pt>
                <c:pt idx="6257">
                  <c:v>5.880000114440918</c:v>
                </c:pt>
                <c:pt idx="6258">
                  <c:v>5.7199997901916504</c:v>
                </c:pt>
                <c:pt idx="6259">
                  <c:v>5.7600002288818359</c:v>
                </c:pt>
                <c:pt idx="6260">
                  <c:v>6</c:v>
                </c:pt>
                <c:pt idx="6261">
                  <c:v>6.1999998092651367</c:v>
                </c:pt>
                <c:pt idx="6262">
                  <c:v>5.6399998664855957</c:v>
                </c:pt>
                <c:pt idx="6263">
                  <c:v>4.7199997901916504</c:v>
                </c:pt>
                <c:pt idx="6264">
                  <c:v>4.320000171661377</c:v>
                </c:pt>
                <c:pt idx="6265">
                  <c:v>4.7199997901916504</c:v>
                </c:pt>
                <c:pt idx="6266">
                  <c:v>4.9600000381469727</c:v>
                </c:pt>
                <c:pt idx="6267">
                  <c:v>5.2800002098083496</c:v>
                </c:pt>
                <c:pt idx="6268">
                  <c:v>4.1599998474121094</c:v>
                </c:pt>
                <c:pt idx="6269">
                  <c:v>5.320000171661377</c:v>
                </c:pt>
                <c:pt idx="6270">
                  <c:v>4.9200000762939453</c:v>
                </c:pt>
                <c:pt idx="6271">
                  <c:v>4.1599998474121094</c:v>
                </c:pt>
                <c:pt idx="6272">
                  <c:v>4.8000001907348633</c:v>
                </c:pt>
                <c:pt idx="6273">
                  <c:v>18.840000152587891</c:v>
                </c:pt>
                <c:pt idx="6274">
                  <c:v>27.040000915527344</c:v>
                </c:pt>
                <c:pt idx="6275">
                  <c:v>34.080001831054688</c:v>
                </c:pt>
                <c:pt idx="6276">
                  <c:v>37.639999389648438</c:v>
                </c:pt>
                <c:pt idx="6277">
                  <c:v>41.279998779296875</c:v>
                </c:pt>
                <c:pt idx="6278">
                  <c:v>62.720001220703125</c:v>
                </c:pt>
                <c:pt idx="6279">
                  <c:v>59.439998626708984</c:v>
                </c:pt>
                <c:pt idx="6280">
                  <c:v>45.560001373291016</c:v>
                </c:pt>
                <c:pt idx="6281">
                  <c:v>45.159999847412109</c:v>
                </c:pt>
                <c:pt idx="6282">
                  <c:v>53.799999237060547</c:v>
                </c:pt>
                <c:pt idx="6283">
                  <c:v>56.639999389648438</c:v>
                </c:pt>
                <c:pt idx="6284">
                  <c:v>62.639999389648438</c:v>
                </c:pt>
                <c:pt idx="6285">
                  <c:v>52.279998779296875</c:v>
                </c:pt>
                <c:pt idx="6286">
                  <c:v>48.959999084472656</c:v>
                </c:pt>
                <c:pt idx="6287">
                  <c:v>62.040000915527344</c:v>
                </c:pt>
                <c:pt idx="6288">
                  <c:v>60.040000915527344</c:v>
                </c:pt>
                <c:pt idx="6289">
                  <c:v>58.919998168945313</c:v>
                </c:pt>
                <c:pt idx="6290">
                  <c:v>56.639999389648438</c:v>
                </c:pt>
                <c:pt idx="6291">
                  <c:v>56.880001068115234</c:v>
                </c:pt>
                <c:pt idx="6292">
                  <c:v>52.799999237060547</c:v>
                </c:pt>
                <c:pt idx="6293">
                  <c:v>48.479999542236328</c:v>
                </c:pt>
                <c:pt idx="6294">
                  <c:v>55.360000610351563</c:v>
                </c:pt>
                <c:pt idx="6295">
                  <c:v>58.279998779296875</c:v>
                </c:pt>
                <c:pt idx="6296">
                  <c:v>56.040000915527344</c:v>
                </c:pt>
                <c:pt idx="6297">
                  <c:v>56.880001068115234</c:v>
                </c:pt>
                <c:pt idx="6298">
                  <c:v>49.279998779296875</c:v>
                </c:pt>
                <c:pt idx="6299">
                  <c:v>48.319999694824219</c:v>
                </c:pt>
                <c:pt idx="6300">
                  <c:v>45.479999542236328</c:v>
                </c:pt>
                <c:pt idx="6301">
                  <c:v>45.880001068115234</c:v>
                </c:pt>
                <c:pt idx="6302">
                  <c:v>51.439998626708984</c:v>
                </c:pt>
                <c:pt idx="6303">
                  <c:v>61.639999389648438</c:v>
                </c:pt>
                <c:pt idx="6304">
                  <c:v>56.279998779296875</c:v>
                </c:pt>
                <c:pt idx="6305">
                  <c:v>59.319999694824219</c:v>
                </c:pt>
                <c:pt idx="6306">
                  <c:v>49.520000457763672</c:v>
                </c:pt>
                <c:pt idx="6307">
                  <c:v>60.959999084472656</c:v>
                </c:pt>
                <c:pt idx="6308">
                  <c:v>58.880001068115234</c:v>
                </c:pt>
                <c:pt idx="6309">
                  <c:v>59.240001678466797</c:v>
                </c:pt>
                <c:pt idx="6310">
                  <c:v>53.319999694824219</c:v>
                </c:pt>
                <c:pt idx="6311">
                  <c:v>46.439998626708984</c:v>
                </c:pt>
                <c:pt idx="6312">
                  <c:v>54.680000305175781</c:v>
                </c:pt>
                <c:pt idx="6313">
                  <c:v>60.959999084472656</c:v>
                </c:pt>
                <c:pt idx="6314">
                  <c:v>65.120002746582031</c:v>
                </c:pt>
                <c:pt idx="6315">
                  <c:v>53.159999847412109</c:v>
                </c:pt>
                <c:pt idx="6316">
                  <c:v>57.279998779296875</c:v>
                </c:pt>
                <c:pt idx="6317">
                  <c:v>59.040000915527344</c:v>
                </c:pt>
                <c:pt idx="6318">
                  <c:v>52.720001220703125</c:v>
                </c:pt>
                <c:pt idx="6319">
                  <c:v>66.040000915527344</c:v>
                </c:pt>
                <c:pt idx="6320">
                  <c:v>62.560001373291016</c:v>
                </c:pt>
                <c:pt idx="6321">
                  <c:v>52.240001678466797</c:v>
                </c:pt>
                <c:pt idx="6322">
                  <c:v>54.799999237060547</c:v>
                </c:pt>
                <c:pt idx="6323">
                  <c:v>57.479999542236328</c:v>
                </c:pt>
                <c:pt idx="6324">
                  <c:v>60.599998474121094</c:v>
                </c:pt>
                <c:pt idx="6325">
                  <c:v>60.639999389648438</c:v>
                </c:pt>
                <c:pt idx="6326">
                  <c:v>58.639999389648438</c:v>
                </c:pt>
                <c:pt idx="6327">
                  <c:v>51.240001678466797</c:v>
                </c:pt>
                <c:pt idx="6328">
                  <c:v>57.279998779296875</c:v>
                </c:pt>
                <c:pt idx="6329">
                  <c:v>52.479999542236328</c:v>
                </c:pt>
                <c:pt idx="6330">
                  <c:v>50.919998168945313</c:v>
                </c:pt>
                <c:pt idx="6331">
                  <c:v>49.360000610351563</c:v>
                </c:pt>
                <c:pt idx="6332">
                  <c:v>51.200000762939453</c:v>
                </c:pt>
                <c:pt idx="6333">
                  <c:v>39.040000915527344</c:v>
                </c:pt>
                <c:pt idx="6334">
                  <c:v>37.560001373291016</c:v>
                </c:pt>
                <c:pt idx="6335">
                  <c:v>42.959999084472656</c:v>
                </c:pt>
                <c:pt idx="6336">
                  <c:v>36.439998626708984</c:v>
                </c:pt>
                <c:pt idx="6337">
                  <c:v>32.439998626708984</c:v>
                </c:pt>
                <c:pt idx="6338">
                  <c:v>33.200000762939453</c:v>
                </c:pt>
                <c:pt idx="6339">
                  <c:v>33.240001678466797</c:v>
                </c:pt>
                <c:pt idx="6340">
                  <c:v>30.159999847412109</c:v>
                </c:pt>
                <c:pt idx="6341">
                  <c:v>26.479999542236328</c:v>
                </c:pt>
                <c:pt idx="6342">
                  <c:v>25.040000915527344</c:v>
                </c:pt>
                <c:pt idx="6343">
                  <c:v>12.279999732971191</c:v>
                </c:pt>
                <c:pt idx="6344">
                  <c:v>5.5199999809265137</c:v>
                </c:pt>
                <c:pt idx="6345">
                  <c:v>5.0399999618530273</c:v>
                </c:pt>
                <c:pt idx="6346">
                  <c:v>4.880000114440918</c:v>
                </c:pt>
                <c:pt idx="6347">
                  <c:v>4.3600001335144043</c:v>
                </c:pt>
                <c:pt idx="6348">
                  <c:v>4.6399998664855957</c:v>
                </c:pt>
                <c:pt idx="6349">
                  <c:v>5</c:v>
                </c:pt>
                <c:pt idx="6350">
                  <c:v>5.440000057220459</c:v>
                </c:pt>
                <c:pt idx="6351">
                  <c:v>5.679999828338623</c:v>
                </c:pt>
                <c:pt idx="6352">
                  <c:v>5.6399998664855957</c:v>
                </c:pt>
                <c:pt idx="6353">
                  <c:v>5.679999828338623</c:v>
                </c:pt>
                <c:pt idx="6354">
                  <c:v>4.7600002288818359</c:v>
                </c:pt>
                <c:pt idx="6355">
                  <c:v>5.0399999618530273</c:v>
                </c:pt>
                <c:pt idx="6356">
                  <c:v>4.1999998092651367</c:v>
                </c:pt>
                <c:pt idx="6357">
                  <c:v>4.0399999618530273</c:v>
                </c:pt>
                <c:pt idx="6358">
                  <c:v>4.1999998092651367</c:v>
                </c:pt>
                <c:pt idx="6359">
                  <c:v>5.1599998474121094</c:v>
                </c:pt>
                <c:pt idx="6360">
                  <c:v>4.7600002288818359</c:v>
                </c:pt>
                <c:pt idx="6361">
                  <c:v>4.679999828338623</c:v>
                </c:pt>
                <c:pt idx="6362">
                  <c:v>5.1599998474121094</c:v>
                </c:pt>
                <c:pt idx="6363">
                  <c:v>5.1999998092651367</c:v>
                </c:pt>
                <c:pt idx="6364">
                  <c:v>4.2800002098083496</c:v>
                </c:pt>
                <c:pt idx="6365">
                  <c:v>3.7999999523162842</c:v>
                </c:pt>
                <c:pt idx="6366">
                  <c:v>4.119999885559082</c:v>
                </c:pt>
                <c:pt idx="6367">
                  <c:v>4.7600002288818359</c:v>
                </c:pt>
                <c:pt idx="6368">
                  <c:v>4.6399998664855957</c:v>
                </c:pt>
                <c:pt idx="6369">
                  <c:v>4.6399998664855957</c:v>
                </c:pt>
                <c:pt idx="6370">
                  <c:v>3.8399999141693115</c:v>
                </c:pt>
                <c:pt idx="6371">
                  <c:v>16.559999465942383</c:v>
                </c:pt>
                <c:pt idx="6372">
                  <c:v>61.279998779296875</c:v>
                </c:pt>
                <c:pt idx="6373">
                  <c:v>78.279998779296875</c:v>
                </c:pt>
                <c:pt idx="6374">
                  <c:v>42.479999542236328</c:v>
                </c:pt>
                <c:pt idx="6375">
                  <c:v>38</c:v>
                </c:pt>
                <c:pt idx="6376">
                  <c:v>43.680000305175781</c:v>
                </c:pt>
                <c:pt idx="6377">
                  <c:v>51.439998626708984</c:v>
                </c:pt>
                <c:pt idx="6378">
                  <c:v>59.560001373291016</c:v>
                </c:pt>
                <c:pt idx="6379">
                  <c:v>48.319999694824219</c:v>
                </c:pt>
                <c:pt idx="6380">
                  <c:v>43.439998626708984</c:v>
                </c:pt>
                <c:pt idx="6381">
                  <c:v>52.119998931884766</c:v>
                </c:pt>
                <c:pt idx="6382">
                  <c:v>50</c:v>
                </c:pt>
                <c:pt idx="6383">
                  <c:v>51.720001220703125</c:v>
                </c:pt>
                <c:pt idx="6384">
                  <c:v>56.479999542236328</c:v>
                </c:pt>
                <c:pt idx="6385">
                  <c:v>58.639999389648438</c:v>
                </c:pt>
                <c:pt idx="6386">
                  <c:v>58.439998626708984</c:v>
                </c:pt>
                <c:pt idx="6387">
                  <c:v>50.200000762939453</c:v>
                </c:pt>
                <c:pt idx="6388">
                  <c:v>55</c:v>
                </c:pt>
                <c:pt idx="6389">
                  <c:v>53.439998626708984</c:v>
                </c:pt>
                <c:pt idx="6390">
                  <c:v>49.240001678466797</c:v>
                </c:pt>
                <c:pt idx="6391">
                  <c:v>51.560001373291016</c:v>
                </c:pt>
                <c:pt idx="6392">
                  <c:v>60.360000610351563</c:v>
                </c:pt>
                <c:pt idx="6393">
                  <c:v>49.040000915527344</c:v>
                </c:pt>
                <c:pt idx="6394">
                  <c:v>45.840000152587891</c:v>
                </c:pt>
                <c:pt idx="6395">
                  <c:v>51.200000762939453</c:v>
                </c:pt>
                <c:pt idx="6396">
                  <c:v>54.360000610351563</c:v>
                </c:pt>
                <c:pt idx="6397">
                  <c:v>54.720001220703125</c:v>
                </c:pt>
                <c:pt idx="6398">
                  <c:v>54.919998168945313</c:v>
                </c:pt>
                <c:pt idx="6399">
                  <c:v>55.080001831054688</c:v>
                </c:pt>
                <c:pt idx="6400">
                  <c:v>55.599998474121094</c:v>
                </c:pt>
                <c:pt idx="6401">
                  <c:v>58</c:v>
                </c:pt>
                <c:pt idx="6402">
                  <c:v>61.200000762939453</c:v>
                </c:pt>
                <c:pt idx="6403">
                  <c:v>56.040000915527344</c:v>
                </c:pt>
                <c:pt idx="6404">
                  <c:v>47.200000762939453</c:v>
                </c:pt>
                <c:pt idx="6405">
                  <c:v>45.439998626708984</c:v>
                </c:pt>
                <c:pt idx="6406">
                  <c:v>51.479999542236328</c:v>
                </c:pt>
                <c:pt idx="6407">
                  <c:v>61.479999542236328</c:v>
                </c:pt>
                <c:pt idx="6408">
                  <c:v>74.120002746582031</c:v>
                </c:pt>
                <c:pt idx="6409">
                  <c:v>56.279998779296875</c:v>
                </c:pt>
                <c:pt idx="6410">
                  <c:v>46.880001068115234</c:v>
                </c:pt>
                <c:pt idx="6411">
                  <c:v>58.439998626708984</c:v>
                </c:pt>
                <c:pt idx="6412">
                  <c:v>62.720001220703125</c:v>
                </c:pt>
                <c:pt idx="6413">
                  <c:v>52.400001525878906</c:v>
                </c:pt>
                <c:pt idx="6414">
                  <c:v>63.319999694824219</c:v>
                </c:pt>
                <c:pt idx="6415">
                  <c:v>59.200000762939453</c:v>
                </c:pt>
                <c:pt idx="6416">
                  <c:v>56.400001525878906</c:v>
                </c:pt>
                <c:pt idx="6417">
                  <c:v>69.239997863769531</c:v>
                </c:pt>
                <c:pt idx="6418">
                  <c:v>55.080001831054688</c:v>
                </c:pt>
                <c:pt idx="6419">
                  <c:v>70.519996643066406</c:v>
                </c:pt>
                <c:pt idx="6420">
                  <c:v>57.400001525878906</c:v>
                </c:pt>
                <c:pt idx="6421">
                  <c:v>52.200000762939453</c:v>
                </c:pt>
                <c:pt idx="6422">
                  <c:v>60.799999237060547</c:v>
                </c:pt>
                <c:pt idx="6423">
                  <c:v>53.240001678466797</c:v>
                </c:pt>
                <c:pt idx="6424">
                  <c:v>55.040000915527344</c:v>
                </c:pt>
                <c:pt idx="6425">
                  <c:v>58.360000610351563</c:v>
                </c:pt>
                <c:pt idx="6426">
                  <c:v>57.560001373291016</c:v>
                </c:pt>
                <c:pt idx="6427">
                  <c:v>53.959999084472656</c:v>
                </c:pt>
                <c:pt idx="6428">
                  <c:v>62.720001220703125</c:v>
                </c:pt>
                <c:pt idx="6429">
                  <c:v>52.799999237060547</c:v>
                </c:pt>
                <c:pt idx="6430">
                  <c:v>54.080001831054688</c:v>
                </c:pt>
                <c:pt idx="6431">
                  <c:v>52.080001831054688</c:v>
                </c:pt>
                <c:pt idx="6432">
                  <c:v>40.799999237060547</c:v>
                </c:pt>
                <c:pt idx="6433">
                  <c:v>43.479999542236328</c:v>
                </c:pt>
                <c:pt idx="6434">
                  <c:v>44.759998321533203</c:v>
                </c:pt>
                <c:pt idx="6435">
                  <c:v>43.479999542236328</c:v>
                </c:pt>
                <c:pt idx="6436">
                  <c:v>39.159999847412109</c:v>
                </c:pt>
                <c:pt idx="6437">
                  <c:v>33.040000915527344</c:v>
                </c:pt>
                <c:pt idx="6438">
                  <c:v>34.279998779296875</c:v>
                </c:pt>
                <c:pt idx="6439">
                  <c:v>22.280000686645508</c:v>
                </c:pt>
                <c:pt idx="6440">
                  <c:v>11.239999771118164</c:v>
                </c:pt>
                <c:pt idx="6441">
                  <c:v>6.119999885559082</c:v>
                </c:pt>
                <c:pt idx="6442">
                  <c:v>5.679999828338623</c:v>
                </c:pt>
                <c:pt idx="6443">
                  <c:v>5.1599998474121094</c:v>
                </c:pt>
                <c:pt idx="6444">
                  <c:v>4.4000000953674316</c:v>
                </c:pt>
                <c:pt idx="6445">
                  <c:v>5.0799999237060547</c:v>
                </c:pt>
                <c:pt idx="6446">
                  <c:v>5.2399997711181641</c:v>
                </c:pt>
                <c:pt idx="6447">
                  <c:v>4.8000001907348633</c:v>
                </c:pt>
                <c:pt idx="6448">
                  <c:v>5.320000171661377</c:v>
                </c:pt>
                <c:pt idx="6449">
                  <c:v>4.880000114440918</c:v>
                </c:pt>
                <c:pt idx="6450">
                  <c:v>5.1999998092651367</c:v>
                </c:pt>
                <c:pt idx="6451">
                  <c:v>4.880000114440918</c:v>
                </c:pt>
                <c:pt idx="6452">
                  <c:v>4.5999999046325684</c:v>
                </c:pt>
                <c:pt idx="6453">
                  <c:v>4.119999885559082</c:v>
                </c:pt>
                <c:pt idx="6454">
                  <c:v>3.7599999904632568</c:v>
                </c:pt>
                <c:pt idx="6455">
                  <c:v>4</c:v>
                </c:pt>
                <c:pt idx="6456">
                  <c:v>4.1599998474121094</c:v>
                </c:pt>
                <c:pt idx="6457">
                  <c:v>4.6399998664855957</c:v>
                </c:pt>
                <c:pt idx="6458">
                  <c:v>4.7199997901916504</c:v>
                </c:pt>
                <c:pt idx="6459">
                  <c:v>5.0799999237060547</c:v>
                </c:pt>
                <c:pt idx="6460">
                  <c:v>4.119999885559082</c:v>
                </c:pt>
                <c:pt idx="6461">
                  <c:v>4.2800002098083496</c:v>
                </c:pt>
                <c:pt idx="6462">
                  <c:v>3.880000114440918</c:v>
                </c:pt>
                <c:pt idx="6463">
                  <c:v>3.440000057220459</c:v>
                </c:pt>
                <c:pt idx="6464">
                  <c:v>3.7200000286102295</c:v>
                </c:pt>
                <c:pt idx="6465">
                  <c:v>3.3199999332427979</c:v>
                </c:pt>
                <c:pt idx="6466">
                  <c:v>3.7200000286102295</c:v>
                </c:pt>
                <c:pt idx="6467">
                  <c:v>21.079999923706055</c:v>
                </c:pt>
                <c:pt idx="6468">
                  <c:v>39.520000457763672</c:v>
                </c:pt>
                <c:pt idx="6469">
                  <c:v>40.919998168945313</c:v>
                </c:pt>
                <c:pt idx="6470">
                  <c:v>53.360000610351563</c:v>
                </c:pt>
                <c:pt idx="6471">
                  <c:v>65.879997253417969</c:v>
                </c:pt>
                <c:pt idx="6472">
                  <c:v>45.799999237060547</c:v>
                </c:pt>
                <c:pt idx="6473">
                  <c:v>44.439998626708984</c:v>
                </c:pt>
                <c:pt idx="6474">
                  <c:v>47.159999847412109</c:v>
                </c:pt>
                <c:pt idx="6475">
                  <c:v>61.959999084472656</c:v>
                </c:pt>
                <c:pt idx="6476">
                  <c:v>51.479999542236328</c:v>
                </c:pt>
                <c:pt idx="6477">
                  <c:v>46.400001525878906</c:v>
                </c:pt>
                <c:pt idx="6478">
                  <c:v>47.720001220703125</c:v>
                </c:pt>
                <c:pt idx="6479">
                  <c:v>49.400001525878906</c:v>
                </c:pt>
                <c:pt idx="6480">
                  <c:v>56</c:v>
                </c:pt>
                <c:pt idx="6481">
                  <c:v>77</c:v>
                </c:pt>
                <c:pt idx="6482">
                  <c:v>53.919998168945313</c:v>
                </c:pt>
                <c:pt idx="6483">
                  <c:v>72.199996948242188</c:v>
                </c:pt>
                <c:pt idx="6484">
                  <c:v>67.480003356933594</c:v>
                </c:pt>
                <c:pt idx="6485">
                  <c:v>62.159999847412109</c:v>
                </c:pt>
                <c:pt idx="6486">
                  <c:v>74</c:v>
                </c:pt>
                <c:pt idx="6487">
                  <c:v>67.279998779296875</c:v>
                </c:pt>
                <c:pt idx="6488">
                  <c:v>61.680000305175781</c:v>
                </c:pt>
                <c:pt idx="6489">
                  <c:v>63.319999694824219</c:v>
                </c:pt>
                <c:pt idx="6490">
                  <c:v>58.599998474121094</c:v>
                </c:pt>
                <c:pt idx="6491">
                  <c:v>52.919998168945313</c:v>
                </c:pt>
                <c:pt idx="6492">
                  <c:v>65.080001831054688</c:v>
                </c:pt>
                <c:pt idx="6493">
                  <c:v>50.639999389648438</c:v>
                </c:pt>
                <c:pt idx="6494">
                  <c:v>57.279998779296875</c:v>
                </c:pt>
                <c:pt idx="6495">
                  <c:v>49.919998168945313</c:v>
                </c:pt>
                <c:pt idx="6496">
                  <c:v>47.959999084472656</c:v>
                </c:pt>
                <c:pt idx="6497">
                  <c:v>63.159999847412109</c:v>
                </c:pt>
                <c:pt idx="6498">
                  <c:v>54.360000610351563</c:v>
                </c:pt>
                <c:pt idx="6499">
                  <c:v>46.200000762939453</c:v>
                </c:pt>
                <c:pt idx="6500">
                  <c:v>55.040000915527344</c:v>
                </c:pt>
                <c:pt idx="6501">
                  <c:v>66.879997253417969</c:v>
                </c:pt>
                <c:pt idx="6502">
                  <c:v>66.080001831054688</c:v>
                </c:pt>
                <c:pt idx="6503">
                  <c:v>67.680000305175781</c:v>
                </c:pt>
                <c:pt idx="6504">
                  <c:v>69.360000610351563</c:v>
                </c:pt>
                <c:pt idx="6505">
                  <c:v>53.639999389648438</c:v>
                </c:pt>
                <c:pt idx="6506">
                  <c:v>67.760002136230469</c:v>
                </c:pt>
                <c:pt idx="6507">
                  <c:v>60.479999542236328</c:v>
                </c:pt>
                <c:pt idx="6508">
                  <c:v>58.360000610351563</c:v>
                </c:pt>
                <c:pt idx="6509">
                  <c:v>78.879997253417969</c:v>
                </c:pt>
                <c:pt idx="6510">
                  <c:v>65.199996948242188</c:v>
                </c:pt>
                <c:pt idx="6511">
                  <c:v>63.520000457763672</c:v>
                </c:pt>
                <c:pt idx="6512">
                  <c:v>77.360000610351563</c:v>
                </c:pt>
                <c:pt idx="6513">
                  <c:v>58.319999694824219</c:v>
                </c:pt>
                <c:pt idx="6514">
                  <c:v>63.560001373291016</c:v>
                </c:pt>
                <c:pt idx="6515">
                  <c:v>61.360000610351563</c:v>
                </c:pt>
                <c:pt idx="6516">
                  <c:v>65.959999084472656</c:v>
                </c:pt>
                <c:pt idx="6517">
                  <c:v>63.759998321533203</c:v>
                </c:pt>
                <c:pt idx="6518">
                  <c:v>71.879997253417969</c:v>
                </c:pt>
                <c:pt idx="6519">
                  <c:v>55.720001220703125</c:v>
                </c:pt>
                <c:pt idx="6520">
                  <c:v>59.240001678466797</c:v>
                </c:pt>
                <c:pt idx="6521">
                  <c:v>61.880001068115234</c:v>
                </c:pt>
                <c:pt idx="6522">
                  <c:v>57.400001525878906</c:v>
                </c:pt>
                <c:pt idx="6523">
                  <c:v>58.159999847412109</c:v>
                </c:pt>
                <c:pt idx="6524">
                  <c:v>70.599998474121094</c:v>
                </c:pt>
                <c:pt idx="6525">
                  <c:v>54.439998626708984</c:v>
                </c:pt>
                <c:pt idx="6526">
                  <c:v>58.720001220703125</c:v>
                </c:pt>
                <c:pt idx="6527">
                  <c:v>56.759998321533203</c:v>
                </c:pt>
                <c:pt idx="6528">
                  <c:v>47.959999084472656</c:v>
                </c:pt>
                <c:pt idx="6529">
                  <c:v>33.599998474121094</c:v>
                </c:pt>
                <c:pt idx="6530">
                  <c:v>35.959999084472656</c:v>
                </c:pt>
                <c:pt idx="6531">
                  <c:v>39.520000457763672</c:v>
                </c:pt>
                <c:pt idx="6532">
                  <c:v>38.279998779296875</c:v>
                </c:pt>
                <c:pt idx="6533">
                  <c:v>31.079999923706055</c:v>
                </c:pt>
                <c:pt idx="6534">
                  <c:v>29.559999465942383</c:v>
                </c:pt>
                <c:pt idx="6535">
                  <c:v>16.200000762939453</c:v>
                </c:pt>
                <c:pt idx="6536">
                  <c:v>6.8000001907348633</c:v>
                </c:pt>
                <c:pt idx="6537">
                  <c:v>6.2399997711181641</c:v>
                </c:pt>
                <c:pt idx="6538">
                  <c:v>7.0399999618530273</c:v>
                </c:pt>
                <c:pt idx="6539">
                  <c:v>5.880000114440918</c:v>
                </c:pt>
                <c:pt idx="6540">
                  <c:v>4.5199999809265137</c:v>
                </c:pt>
                <c:pt idx="6541">
                  <c:v>4.4800000190734863</c:v>
                </c:pt>
                <c:pt idx="6542">
                  <c:v>5.320000171661377</c:v>
                </c:pt>
                <c:pt idx="6543">
                  <c:v>5.4000000953674316</c:v>
                </c:pt>
                <c:pt idx="6544">
                  <c:v>5.5999999046325684</c:v>
                </c:pt>
                <c:pt idx="6545">
                  <c:v>6.4000000953674316</c:v>
                </c:pt>
                <c:pt idx="6546">
                  <c:v>6</c:v>
                </c:pt>
                <c:pt idx="6547">
                  <c:v>5.880000114440918</c:v>
                </c:pt>
                <c:pt idx="6548">
                  <c:v>5.119999885559082</c:v>
                </c:pt>
                <c:pt idx="6549">
                  <c:v>4.679999828338623</c:v>
                </c:pt>
                <c:pt idx="6550">
                  <c:v>4</c:v>
                </c:pt>
                <c:pt idx="6551">
                  <c:v>4.7199997901916504</c:v>
                </c:pt>
                <c:pt idx="6552">
                  <c:v>4.6399998664855957</c:v>
                </c:pt>
                <c:pt idx="6553">
                  <c:v>5.4000000953674316</c:v>
                </c:pt>
                <c:pt idx="6554">
                  <c:v>5.880000114440918</c:v>
                </c:pt>
                <c:pt idx="6555">
                  <c:v>5.4800000190734863</c:v>
                </c:pt>
                <c:pt idx="6556">
                  <c:v>4.8000001907348633</c:v>
                </c:pt>
                <c:pt idx="6557">
                  <c:v>4.0399999618530273</c:v>
                </c:pt>
                <c:pt idx="6558">
                  <c:v>4.320000171661377</c:v>
                </c:pt>
                <c:pt idx="6559">
                  <c:v>4.440000057220459</c:v>
                </c:pt>
                <c:pt idx="6560">
                  <c:v>4.0399999618530273</c:v>
                </c:pt>
                <c:pt idx="6561">
                  <c:v>4.2399997711181641</c:v>
                </c:pt>
                <c:pt idx="6562">
                  <c:v>5.440000057220459</c:v>
                </c:pt>
                <c:pt idx="6563">
                  <c:v>17.159999847412109</c:v>
                </c:pt>
                <c:pt idx="6564">
                  <c:v>20.959999084472656</c:v>
                </c:pt>
                <c:pt idx="6565">
                  <c:v>21.879999160766602</c:v>
                </c:pt>
                <c:pt idx="6566">
                  <c:v>19.879999160766602</c:v>
                </c:pt>
                <c:pt idx="6567">
                  <c:v>26.680000305175781</c:v>
                </c:pt>
                <c:pt idx="6568">
                  <c:v>36.119998931884766</c:v>
                </c:pt>
                <c:pt idx="6569">
                  <c:v>50.279998779296875</c:v>
                </c:pt>
                <c:pt idx="6570">
                  <c:v>63.200000762939453</c:v>
                </c:pt>
                <c:pt idx="6571">
                  <c:v>52.400001525878906</c:v>
                </c:pt>
                <c:pt idx="6572">
                  <c:v>46.040000915527344</c:v>
                </c:pt>
                <c:pt idx="6573">
                  <c:v>51.200000762939453</c:v>
                </c:pt>
                <c:pt idx="6574">
                  <c:v>49.240001678466797</c:v>
                </c:pt>
                <c:pt idx="6575">
                  <c:v>61.599998474121094</c:v>
                </c:pt>
                <c:pt idx="6576">
                  <c:v>67.279998779296875</c:v>
                </c:pt>
                <c:pt idx="6577">
                  <c:v>60.599998474121094</c:v>
                </c:pt>
                <c:pt idx="6578">
                  <c:v>51.520000457763672</c:v>
                </c:pt>
                <c:pt idx="6579">
                  <c:v>50.639999389648438</c:v>
                </c:pt>
                <c:pt idx="6580">
                  <c:v>60.400001525878906</c:v>
                </c:pt>
                <c:pt idx="6581">
                  <c:v>58.840000152587891</c:v>
                </c:pt>
                <c:pt idx="6582">
                  <c:v>66.44000244140625</c:v>
                </c:pt>
                <c:pt idx="6583">
                  <c:v>56.959999084472656</c:v>
                </c:pt>
                <c:pt idx="6584">
                  <c:v>54.639999389648438</c:v>
                </c:pt>
                <c:pt idx="6585">
                  <c:v>50.680000305175781</c:v>
                </c:pt>
                <c:pt idx="6586">
                  <c:v>55.240001678466797</c:v>
                </c:pt>
                <c:pt idx="6587">
                  <c:v>66.160003662109375</c:v>
                </c:pt>
                <c:pt idx="6588">
                  <c:v>66.519996643066406</c:v>
                </c:pt>
                <c:pt idx="6589">
                  <c:v>62</c:v>
                </c:pt>
                <c:pt idx="6590">
                  <c:v>66.040000915527344</c:v>
                </c:pt>
                <c:pt idx="6591">
                  <c:v>58.159999847412109</c:v>
                </c:pt>
                <c:pt idx="6592">
                  <c:v>62.880001068115234</c:v>
                </c:pt>
                <c:pt idx="6593">
                  <c:v>55.439998626708984</c:v>
                </c:pt>
                <c:pt idx="6594">
                  <c:v>52.040000915527344</c:v>
                </c:pt>
                <c:pt idx="6595">
                  <c:v>48.880001068115234</c:v>
                </c:pt>
                <c:pt idx="6596">
                  <c:v>59.279998779296875</c:v>
                </c:pt>
                <c:pt idx="6597">
                  <c:v>60.240001678466797</c:v>
                </c:pt>
                <c:pt idx="6598">
                  <c:v>61.680000305175781</c:v>
                </c:pt>
                <c:pt idx="6599">
                  <c:v>59</c:v>
                </c:pt>
                <c:pt idx="6600">
                  <c:v>63.040000915527344</c:v>
                </c:pt>
                <c:pt idx="6601">
                  <c:v>73.919998168945313</c:v>
                </c:pt>
                <c:pt idx="6602">
                  <c:v>66.919998168945313</c:v>
                </c:pt>
                <c:pt idx="6603">
                  <c:v>64.44000244140625</c:v>
                </c:pt>
                <c:pt idx="6604">
                  <c:v>75.239997863769531</c:v>
                </c:pt>
                <c:pt idx="6605">
                  <c:v>69.760002136230469</c:v>
                </c:pt>
                <c:pt idx="6606">
                  <c:v>76.599998474121094</c:v>
                </c:pt>
                <c:pt idx="6607">
                  <c:v>64.800003051757813</c:v>
                </c:pt>
                <c:pt idx="6608">
                  <c:v>51.840000152587891</c:v>
                </c:pt>
                <c:pt idx="6609">
                  <c:v>61</c:v>
                </c:pt>
                <c:pt idx="6610">
                  <c:v>61.799999237060547</c:v>
                </c:pt>
                <c:pt idx="6611">
                  <c:v>66.639999389648438</c:v>
                </c:pt>
                <c:pt idx="6612">
                  <c:v>55.159999847412109</c:v>
                </c:pt>
                <c:pt idx="6613">
                  <c:v>70.800003051757813</c:v>
                </c:pt>
                <c:pt idx="6614">
                  <c:v>64.319999694824219</c:v>
                </c:pt>
                <c:pt idx="6615">
                  <c:v>55</c:v>
                </c:pt>
                <c:pt idx="6616">
                  <c:v>56.599998474121094</c:v>
                </c:pt>
                <c:pt idx="6617">
                  <c:v>52.840000152587891</c:v>
                </c:pt>
                <c:pt idx="6618">
                  <c:v>42.720001220703125</c:v>
                </c:pt>
                <c:pt idx="6619">
                  <c:v>50.840000152587891</c:v>
                </c:pt>
                <c:pt idx="6620">
                  <c:v>47.520000457763672</c:v>
                </c:pt>
                <c:pt idx="6621">
                  <c:v>36.680000305175781</c:v>
                </c:pt>
                <c:pt idx="6622">
                  <c:v>37.159999847412109</c:v>
                </c:pt>
                <c:pt idx="6623">
                  <c:v>37.159999847412109</c:v>
                </c:pt>
                <c:pt idx="6624">
                  <c:v>37.159999847412109</c:v>
                </c:pt>
                <c:pt idx="6625">
                  <c:v>28.719999313354492</c:v>
                </c:pt>
                <c:pt idx="6626">
                  <c:v>29.040000915527344</c:v>
                </c:pt>
                <c:pt idx="6627">
                  <c:v>17.840000152587891</c:v>
                </c:pt>
                <c:pt idx="6628">
                  <c:v>10.760000228881836</c:v>
                </c:pt>
                <c:pt idx="6629">
                  <c:v>6.559999942779541</c:v>
                </c:pt>
                <c:pt idx="6630">
                  <c:v>5.4000000953674316</c:v>
                </c:pt>
                <c:pt idx="6631">
                  <c:v>5.5199999809265137</c:v>
                </c:pt>
                <c:pt idx="6632">
                  <c:v>6.5999999046325684</c:v>
                </c:pt>
                <c:pt idx="6633">
                  <c:v>7.4800000190734863</c:v>
                </c:pt>
                <c:pt idx="6634">
                  <c:v>6.7600002288818359</c:v>
                </c:pt>
                <c:pt idx="6635">
                  <c:v>4.7199997901916504</c:v>
                </c:pt>
                <c:pt idx="6636">
                  <c:v>4.320000171661377</c:v>
                </c:pt>
                <c:pt idx="6637">
                  <c:v>4.8400001525878906</c:v>
                </c:pt>
                <c:pt idx="6638">
                  <c:v>5.0399999618530273</c:v>
                </c:pt>
                <c:pt idx="6639">
                  <c:v>4.7600002288818359</c:v>
                </c:pt>
                <c:pt idx="6640">
                  <c:v>5.3600001335144043</c:v>
                </c:pt>
                <c:pt idx="6641">
                  <c:v>5.679999828338623</c:v>
                </c:pt>
                <c:pt idx="6642">
                  <c:v>5.3600001335144043</c:v>
                </c:pt>
                <c:pt idx="6643">
                  <c:v>5.440000057220459</c:v>
                </c:pt>
                <c:pt idx="6644">
                  <c:v>4.1999998092651367</c:v>
                </c:pt>
                <c:pt idx="6645">
                  <c:v>3.7200000286102295</c:v>
                </c:pt>
                <c:pt idx="6646">
                  <c:v>4</c:v>
                </c:pt>
                <c:pt idx="6647">
                  <c:v>3.7999999523162842</c:v>
                </c:pt>
                <c:pt idx="6648">
                  <c:v>3.9600000381469727</c:v>
                </c:pt>
                <c:pt idx="6649">
                  <c:v>5.1999998092651367</c:v>
                </c:pt>
                <c:pt idx="6650">
                  <c:v>5.9600000381469727</c:v>
                </c:pt>
                <c:pt idx="6651">
                  <c:v>4.8400001525878906</c:v>
                </c:pt>
                <c:pt idx="6652">
                  <c:v>4.320000171661377</c:v>
                </c:pt>
                <c:pt idx="6653">
                  <c:v>3.4800000190734863</c:v>
                </c:pt>
                <c:pt idx="6654">
                  <c:v>3.559999942779541</c:v>
                </c:pt>
                <c:pt idx="6655">
                  <c:v>3.7599999904632568</c:v>
                </c:pt>
                <c:pt idx="6656">
                  <c:v>3.7599999904632568</c:v>
                </c:pt>
                <c:pt idx="6657">
                  <c:v>4.4000000953674316</c:v>
                </c:pt>
                <c:pt idx="6658">
                  <c:v>4</c:v>
                </c:pt>
                <c:pt idx="6659">
                  <c:v>15.199999809265137</c:v>
                </c:pt>
                <c:pt idx="6660">
                  <c:v>38.439998626708984</c:v>
                </c:pt>
                <c:pt idx="6661">
                  <c:v>59.439998626708984</c:v>
                </c:pt>
                <c:pt idx="6662">
                  <c:v>46.400001525878906</c:v>
                </c:pt>
                <c:pt idx="6663">
                  <c:v>53.759998321533203</c:v>
                </c:pt>
                <c:pt idx="6664">
                  <c:v>46.200000762939453</c:v>
                </c:pt>
                <c:pt idx="6665">
                  <c:v>46.319999694824219</c:v>
                </c:pt>
                <c:pt idx="6666">
                  <c:v>53.159999847412109</c:v>
                </c:pt>
                <c:pt idx="6667">
                  <c:v>60.720001220703125</c:v>
                </c:pt>
                <c:pt idx="6668">
                  <c:v>48.479999542236328</c:v>
                </c:pt>
                <c:pt idx="6669">
                  <c:v>46.080001831054688</c:v>
                </c:pt>
                <c:pt idx="6670">
                  <c:v>52.080001831054688</c:v>
                </c:pt>
                <c:pt idx="6671">
                  <c:v>47.880001068115234</c:v>
                </c:pt>
                <c:pt idx="6672">
                  <c:v>45.479999542236328</c:v>
                </c:pt>
                <c:pt idx="6673">
                  <c:v>48</c:v>
                </c:pt>
                <c:pt idx="6674">
                  <c:v>50.279998779296875</c:v>
                </c:pt>
                <c:pt idx="6675">
                  <c:v>51.240001678466797</c:v>
                </c:pt>
                <c:pt idx="6676">
                  <c:v>52</c:v>
                </c:pt>
                <c:pt idx="6677">
                  <c:v>47.520000457763672</c:v>
                </c:pt>
                <c:pt idx="6678">
                  <c:v>47.360000610351563</c:v>
                </c:pt>
                <c:pt idx="6679">
                  <c:v>50.919998168945313</c:v>
                </c:pt>
                <c:pt idx="6680">
                  <c:v>52.439998626708984</c:v>
                </c:pt>
                <c:pt idx="6681">
                  <c:v>46.200000762939453</c:v>
                </c:pt>
                <c:pt idx="6682">
                  <c:v>43.279998779296875</c:v>
                </c:pt>
                <c:pt idx="6683">
                  <c:v>55.880001068115234</c:v>
                </c:pt>
                <c:pt idx="6684">
                  <c:v>48.240001678466797</c:v>
                </c:pt>
                <c:pt idx="6685">
                  <c:v>48.799999237060547</c:v>
                </c:pt>
                <c:pt idx="6686">
                  <c:v>47.560001373291016</c:v>
                </c:pt>
                <c:pt idx="6687">
                  <c:v>46.560001373291016</c:v>
                </c:pt>
                <c:pt idx="6688">
                  <c:v>44.799999237060547</c:v>
                </c:pt>
                <c:pt idx="6689">
                  <c:v>48.919998168945313</c:v>
                </c:pt>
                <c:pt idx="6690">
                  <c:v>56.439998626708984</c:v>
                </c:pt>
                <c:pt idx="6691">
                  <c:v>50.439998626708984</c:v>
                </c:pt>
                <c:pt idx="6692">
                  <c:v>44.759998321533203</c:v>
                </c:pt>
                <c:pt idx="6693">
                  <c:v>47.119998931884766</c:v>
                </c:pt>
                <c:pt idx="6694">
                  <c:v>48.799999237060547</c:v>
                </c:pt>
                <c:pt idx="6695">
                  <c:v>42.200000762939453</c:v>
                </c:pt>
                <c:pt idx="6696">
                  <c:v>60.639999389648438</c:v>
                </c:pt>
                <c:pt idx="6697">
                  <c:v>54.159999847412109</c:v>
                </c:pt>
                <c:pt idx="6698">
                  <c:v>52.639999389648438</c:v>
                </c:pt>
                <c:pt idx="6699">
                  <c:v>64.239997863769531</c:v>
                </c:pt>
                <c:pt idx="6700">
                  <c:v>62</c:v>
                </c:pt>
                <c:pt idx="6701">
                  <c:v>51.200000762939453</c:v>
                </c:pt>
                <c:pt idx="6702">
                  <c:v>53.799999237060547</c:v>
                </c:pt>
                <c:pt idx="6703">
                  <c:v>62.159999847412109</c:v>
                </c:pt>
                <c:pt idx="6704">
                  <c:v>53.080001831054688</c:v>
                </c:pt>
                <c:pt idx="6705">
                  <c:v>59.919998168945313</c:v>
                </c:pt>
                <c:pt idx="6706">
                  <c:v>54.799999237060547</c:v>
                </c:pt>
                <c:pt idx="6707">
                  <c:v>55.439998626708984</c:v>
                </c:pt>
                <c:pt idx="6708">
                  <c:v>60.159999847412109</c:v>
                </c:pt>
                <c:pt idx="6709">
                  <c:v>64.160003662109375</c:v>
                </c:pt>
                <c:pt idx="6710">
                  <c:v>52.880001068115234</c:v>
                </c:pt>
                <c:pt idx="6711">
                  <c:v>53.959999084472656</c:v>
                </c:pt>
                <c:pt idx="6712">
                  <c:v>52.240001678466797</c:v>
                </c:pt>
                <c:pt idx="6713">
                  <c:v>51.400001525878906</c:v>
                </c:pt>
                <c:pt idx="6714">
                  <c:v>53.119998931884766</c:v>
                </c:pt>
                <c:pt idx="6715">
                  <c:v>52.799999237060547</c:v>
                </c:pt>
                <c:pt idx="6716">
                  <c:v>52.080001831054688</c:v>
                </c:pt>
                <c:pt idx="6717">
                  <c:v>38.200000762939453</c:v>
                </c:pt>
                <c:pt idx="6718">
                  <c:v>35.400001525878906</c:v>
                </c:pt>
                <c:pt idx="6719">
                  <c:v>33.319999694824219</c:v>
                </c:pt>
                <c:pt idx="6720">
                  <c:v>33.479999542236328</c:v>
                </c:pt>
                <c:pt idx="6721">
                  <c:v>35.680000305175781</c:v>
                </c:pt>
                <c:pt idx="6722">
                  <c:v>36.400001525878906</c:v>
                </c:pt>
                <c:pt idx="6723">
                  <c:v>16.319999694824219</c:v>
                </c:pt>
                <c:pt idx="6724">
                  <c:v>10.840000152587891</c:v>
                </c:pt>
                <c:pt idx="6725">
                  <c:v>6.2800002098083496</c:v>
                </c:pt>
                <c:pt idx="6726">
                  <c:v>5.1599998474121094</c:v>
                </c:pt>
                <c:pt idx="6727">
                  <c:v>5.0399999618530273</c:v>
                </c:pt>
                <c:pt idx="6728">
                  <c:v>5.8000001907348633</c:v>
                </c:pt>
                <c:pt idx="6729">
                  <c:v>6.119999885559082</c:v>
                </c:pt>
                <c:pt idx="6730">
                  <c:v>5.9200000762939453</c:v>
                </c:pt>
                <c:pt idx="6731">
                  <c:v>4.679999828338623</c:v>
                </c:pt>
                <c:pt idx="6732">
                  <c:v>4.4000000953674316</c:v>
                </c:pt>
                <c:pt idx="6733">
                  <c:v>5.440000057220459</c:v>
                </c:pt>
                <c:pt idx="6734">
                  <c:v>5.5999999046325684</c:v>
                </c:pt>
                <c:pt idx="6735">
                  <c:v>5.4800000190734863</c:v>
                </c:pt>
                <c:pt idx="6736">
                  <c:v>5.4000000953674316</c:v>
                </c:pt>
                <c:pt idx="6737">
                  <c:v>5.5199999809265137</c:v>
                </c:pt>
                <c:pt idx="6738">
                  <c:v>5.7600002288818359</c:v>
                </c:pt>
                <c:pt idx="6739">
                  <c:v>5.2800002098083496</c:v>
                </c:pt>
                <c:pt idx="6740">
                  <c:v>4.4000000953674316</c:v>
                </c:pt>
                <c:pt idx="6741">
                  <c:v>4.1599998474121094</c:v>
                </c:pt>
                <c:pt idx="6742">
                  <c:v>4.0399999618530273</c:v>
                </c:pt>
                <c:pt idx="6743">
                  <c:v>4.0799999237060547</c:v>
                </c:pt>
                <c:pt idx="6744">
                  <c:v>4.559999942779541</c:v>
                </c:pt>
                <c:pt idx="6745">
                  <c:v>5.9200000762939453</c:v>
                </c:pt>
                <c:pt idx="6746">
                  <c:v>6.1599998474121094</c:v>
                </c:pt>
                <c:pt idx="6747">
                  <c:v>4.6399998664855957</c:v>
                </c:pt>
                <c:pt idx="6748">
                  <c:v>4.0799999237060547</c:v>
                </c:pt>
                <c:pt idx="6749">
                  <c:v>4.0399999618530273</c:v>
                </c:pt>
                <c:pt idx="6750">
                  <c:v>3.9200000762939453</c:v>
                </c:pt>
                <c:pt idx="6751">
                  <c:v>4.1999998092651367</c:v>
                </c:pt>
                <c:pt idx="6752">
                  <c:v>4.6399998664855957</c:v>
                </c:pt>
                <c:pt idx="6753">
                  <c:v>3.9600000381469727</c:v>
                </c:pt>
                <c:pt idx="6754">
                  <c:v>4.4000000953674316</c:v>
                </c:pt>
                <c:pt idx="6755">
                  <c:v>15.880000114440918</c:v>
                </c:pt>
                <c:pt idx="6756">
                  <c:v>47.759998321533203</c:v>
                </c:pt>
                <c:pt idx="6757">
                  <c:v>46.599998474121094</c:v>
                </c:pt>
                <c:pt idx="6758">
                  <c:v>42.200000762939453</c:v>
                </c:pt>
                <c:pt idx="6759">
                  <c:v>46.639999389648438</c:v>
                </c:pt>
                <c:pt idx="6760">
                  <c:v>73.879997253417969</c:v>
                </c:pt>
                <c:pt idx="6761">
                  <c:v>63.279998779296875</c:v>
                </c:pt>
                <c:pt idx="6762">
                  <c:v>57</c:v>
                </c:pt>
                <c:pt idx="6763">
                  <c:v>50.119998931884766</c:v>
                </c:pt>
                <c:pt idx="6764">
                  <c:v>47.479999542236328</c:v>
                </c:pt>
                <c:pt idx="6765">
                  <c:v>47.040000915527344</c:v>
                </c:pt>
                <c:pt idx="6766">
                  <c:v>57.040000915527344</c:v>
                </c:pt>
                <c:pt idx="6767">
                  <c:v>48.520000457763672</c:v>
                </c:pt>
                <c:pt idx="6768">
                  <c:v>61.520000457763672</c:v>
                </c:pt>
                <c:pt idx="6769">
                  <c:v>61.400001525878906</c:v>
                </c:pt>
                <c:pt idx="6770">
                  <c:v>53.919998168945313</c:v>
                </c:pt>
                <c:pt idx="6771">
                  <c:v>60.720001220703125</c:v>
                </c:pt>
                <c:pt idx="6772">
                  <c:v>54.919998168945313</c:v>
                </c:pt>
                <c:pt idx="6773">
                  <c:v>62.520000457763672</c:v>
                </c:pt>
                <c:pt idx="6774">
                  <c:v>56.959999084472656</c:v>
                </c:pt>
                <c:pt idx="6775">
                  <c:v>54.439998626708984</c:v>
                </c:pt>
                <c:pt idx="6776">
                  <c:v>45.159999847412109</c:v>
                </c:pt>
                <c:pt idx="6777">
                  <c:v>57.840000152587891</c:v>
                </c:pt>
                <c:pt idx="6778">
                  <c:v>65.319999694824219</c:v>
                </c:pt>
                <c:pt idx="6779">
                  <c:v>65.760002136230469</c:v>
                </c:pt>
                <c:pt idx="6780">
                  <c:v>59.159999847412109</c:v>
                </c:pt>
                <c:pt idx="6781">
                  <c:v>50.639999389648438</c:v>
                </c:pt>
                <c:pt idx="6782">
                  <c:v>45.520000457763672</c:v>
                </c:pt>
                <c:pt idx="6783">
                  <c:v>49.799999237060547</c:v>
                </c:pt>
                <c:pt idx="6784">
                  <c:v>48.159999847412109</c:v>
                </c:pt>
                <c:pt idx="6785">
                  <c:v>56.400001525878906</c:v>
                </c:pt>
                <c:pt idx="6786">
                  <c:v>60.520000457763672</c:v>
                </c:pt>
                <c:pt idx="6787">
                  <c:v>55.799999237060547</c:v>
                </c:pt>
                <c:pt idx="6788">
                  <c:v>63.880001068115234</c:v>
                </c:pt>
                <c:pt idx="6789">
                  <c:v>54.319999694824219</c:v>
                </c:pt>
                <c:pt idx="6790">
                  <c:v>54.360000610351563</c:v>
                </c:pt>
                <c:pt idx="6791">
                  <c:v>56.639999389648438</c:v>
                </c:pt>
                <c:pt idx="6792">
                  <c:v>59.560001373291016</c:v>
                </c:pt>
                <c:pt idx="6793">
                  <c:v>64.319999694824219</c:v>
                </c:pt>
                <c:pt idx="6794">
                  <c:v>78.319999694824219</c:v>
                </c:pt>
                <c:pt idx="6795">
                  <c:v>75.400001525878906</c:v>
                </c:pt>
                <c:pt idx="6796">
                  <c:v>73.199996948242188</c:v>
                </c:pt>
                <c:pt idx="6797">
                  <c:v>59.880001068115234</c:v>
                </c:pt>
                <c:pt idx="6798">
                  <c:v>61.240001678466797</c:v>
                </c:pt>
                <c:pt idx="6799">
                  <c:v>63.200000762939453</c:v>
                </c:pt>
                <c:pt idx="6800">
                  <c:v>71.959999084472656</c:v>
                </c:pt>
                <c:pt idx="6801">
                  <c:v>73.040000915527344</c:v>
                </c:pt>
                <c:pt idx="6802">
                  <c:v>56.639999389648438</c:v>
                </c:pt>
                <c:pt idx="6803">
                  <c:v>55.919998168945313</c:v>
                </c:pt>
                <c:pt idx="6804">
                  <c:v>64.44000244140625</c:v>
                </c:pt>
                <c:pt idx="6805">
                  <c:v>57.360000610351563</c:v>
                </c:pt>
                <c:pt idx="6806">
                  <c:v>54.479999542236328</c:v>
                </c:pt>
                <c:pt idx="6807">
                  <c:v>53.520000457763672</c:v>
                </c:pt>
                <c:pt idx="6808">
                  <c:v>53.599998474121094</c:v>
                </c:pt>
                <c:pt idx="6809">
                  <c:v>51.680000305175781</c:v>
                </c:pt>
                <c:pt idx="6810">
                  <c:v>52.720001220703125</c:v>
                </c:pt>
                <c:pt idx="6811">
                  <c:v>48.520000457763672</c:v>
                </c:pt>
                <c:pt idx="6812">
                  <c:v>51.880001068115234</c:v>
                </c:pt>
                <c:pt idx="6813">
                  <c:v>34.919998168945313</c:v>
                </c:pt>
                <c:pt idx="6814">
                  <c:v>32</c:v>
                </c:pt>
                <c:pt idx="6815">
                  <c:v>31.319999694824219</c:v>
                </c:pt>
                <c:pt idx="6816">
                  <c:v>31.520000457763672</c:v>
                </c:pt>
                <c:pt idx="6817">
                  <c:v>35.880001068115234</c:v>
                </c:pt>
                <c:pt idx="6818">
                  <c:v>34.799999237060547</c:v>
                </c:pt>
                <c:pt idx="6819">
                  <c:v>20.559999465942383</c:v>
                </c:pt>
                <c:pt idx="6820">
                  <c:v>6.679999828338623</c:v>
                </c:pt>
                <c:pt idx="6821">
                  <c:v>5.5199999809265137</c:v>
                </c:pt>
                <c:pt idx="6822">
                  <c:v>5.2800002098083496</c:v>
                </c:pt>
                <c:pt idx="6823">
                  <c:v>5.9200000762939453</c:v>
                </c:pt>
                <c:pt idx="6824">
                  <c:v>5.1599998474121094</c:v>
                </c:pt>
                <c:pt idx="6825">
                  <c:v>5.7600002288818359</c:v>
                </c:pt>
                <c:pt idx="6826">
                  <c:v>5.4800000190734863</c:v>
                </c:pt>
                <c:pt idx="6827">
                  <c:v>4.1599998474121094</c:v>
                </c:pt>
                <c:pt idx="6828">
                  <c:v>5.3600001335144043</c:v>
                </c:pt>
                <c:pt idx="6829">
                  <c:v>5.2399997711181641</c:v>
                </c:pt>
                <c:pt idx="6830">
                  <c:v>5.1599998474121094</c:v>
                </c:pt>
                <c:pt idx="6831">
                  <c:v>5.3600001335144043</c:v>
                </c:pt>
                <c:pt idx="6832">
                  <c:v>5.1999998092651367</c:v>
                </c:pt>
                <c:pt idx="6833">
                  <c:v>5.119999885559082</c:v>
                </c:pt>
                <c:pt idx="6834">
                  <c:v>5.1599998474121094</c:v>
                </c:pt>
                <c:pt idx="6835">
                  <c:v>4.7199997901916504</c:v>
                </c:pt>
                <c:pt idx="6836">
                  <c:v>4.7600002288818359</c:v>
                </c:pt>
                <c:pt idx="6837">
                  <c:v>4.0799999237060547</c:v>
                </c:pt>
                <c:pt idx="6838">
                  <c:v>3.880000114440918</c:v>
                </c:pt>
                <c:pt idx="6839">
                  <c:v>3.880000114440918</c:v>
                </c:pt>
                <c:pt idx="6840">
                  <c:v>4.1999998092651367</c:v>
                </c:pt>
                <c:pt idx="6841">
                  <c:v>5.2399997711181641</c:v>
                </c:pt>
                <c:pt idx="6842">
                  <c:v>5.440000057220459</c:v>
                </c:pt>
                <c:pt idx="6843">
                  <c:v>4.9200000762939453</c:v>
                </c:pt>
                <c:pt idx="6844">
                  <c:v>4.440000057220459</c:v>
                </c:pt>
                <c:pt idx="6845">
                  <c:v>5.0399999618530273</c:v>
                </c:pt>
                <c:pt idx="6846">
                  <c:v>4.0799999237060547</c:v>
                </c:pt>
                <c:pt idx="6847">
                  <c:v>5.440000057220459</c:v>
                </c:pt>
                <c:pt idx="6848">
                  <c:v>5.0799999237060547</c:v>
                </c:pt>
                <c:pt idx="6849">
                  <c:v>4.0399999618530273</c:v>
                </c:pt>
                <c:pt idx="6850">
                  <c:v>3.5999999046325684</c:v>
                </c:pt>
                <c:pt idx="6851">
                  <c:v>15.239999771118164</c:v>
                </c:pt>
                <c:pt idx="6852">
                  <c:v>42.439998626708984</c:v>
                </c:pt>
                <c:pt idx="6853">
                  <c:v>56.240001678466797</c:v>
                </c:pt>
                <c:pt idx="6854">
                  <c:v>51.479999542236328</c:v>
                </c:pt>
                <c:pt idx="6855">
                  <c:v>51.159999847412109</c:v>
                </c:pt>
                <c:pt idx="6856">
                  <c:v>45.279998779296875</c:v>
                </c:pt>
                <c:pt idx="6857">
                  <c:v>43.919998168945313</c:v>
                </c:pt>
                <c:pt idx="6858">
                  <c:v>50.119998931884766</c:v>
                </c:pt>
                <c:pt idx="6859">
                  <c:v>55.319999694824219</c:v>
                </c:pt>
                <c:pt idx="6860">
                  <c:v>47.159999847412109</c:v>
                </c:pt>
                <c:pt idx="6861">
                  <c:v>45.759998321533203</c:v>
                </c:pt>
                <c:pt idx="6862">
                  <c:v>43.880001068115234</c:v>
                </c:pt>
                <c:pt idx="6863">
                  <c:v>46.200000762939453</c:v>
                </c:pt>
                <c:pt idx="6864">
                  <c:v>46.919998168945313</c:v>
                </c:pt>
                <c:pt idx="6865">
                  <c:v>47.560001373291016</c:v>
                </c:pt>
                <c:pt idx="6866">
                  <c:v>54.520000457763672</c:v>
                </c:pt>
                <c:pt idx="6867">
                  <c:v>48.479999542236328</c:v>
                </c:pt>
                <c:pt idx="6868">
                  <c:v>55.520000457763672</c:v>
                </c:pt>
                <c:pt idx="6869">
                  <c:v>44.799999237060547</c:v>
                </c:pt>
                <c:pt idx="6870">
                  <c:v>52.240001678466797</c:v>
                </c:pt>
                <c:pt idx="6871">
                  <c:v>52.159999847412109</c:v>
                </c:pt>
                <c:pt idx="6872">
                  <c:v>50.840000152587891</c:v>
                </c:pt>
                <c:pt idx="6873">
                  <c:v>54.720001220703125</c:v>
                </c:pt>
                <c:pt idx="6874">
                  <c:v>50.400001525878906</c:v>
                </c:pt>
                <c:pt idx="6875">
                  <c:v>41.720001220703125</c:v>
                </c:pt>
                <c:pt idx="6876">
                  <c:v>50.319999694824219</c:v>
                </c:pt>
                <c:pt idx="6877">
                  <c:v>46.279998779296875</c:v>
                </c:pt>
                <c:pt idx="6878">
                  <c:v>50.279998779296875</c:v>
                </c:pt>
                <c:pt idx="6879">
                  <c:v>55.799999237060547</c:v>
                </c:pt>
                <c:pt idx="6880">
                  <c:v>53.759998321533203</c:v>
                </c:pt>
                <c:pt idx="6881">
                  <c:v>46.360000610351563</c:v>
                </c:pt>
                <c:pt idx="6882">
                  <c:v>45.439998626708984</c:v>
                </c:pt>
                <c:pt idx="6883">
                  <c:v>47.240001678466797</c:v>
                </c:pt>
                <c:pt idx="6884">
                  <c:v>51.799999237060547</c:v>
                </c:pt>
                <c:pt idx="6885">
                  <c:v>53.919998168945313</c:v>
                </c:pt>
                <c:pt idx="6886">
                  <c:v>52.360000610351563</c:v>
                </c:pt>
                <c:pt idx="6887">
                  <c:v>45.799999237060547</c:v>
                </c:pt>
                <c:pt idx="6888">
                  <c:v>54.919998168945313</c:v>
                </c:pt>
                <c:pt idx="6889">
                  <c:v>61.400001525878906</c:v>
                </c:pt>
                <c:pt idx="6890">
                  <c:v>60.159999847412109</c:v>
                </c:pt>
                <c:pt idx="6891">
                  <c:v>58.439998626708984</c:v>
                </c:pt>
                <c:pt idx="6892">
                  <c:v>60.680000305175781</c:v>
                </c:pt>
                <c:pt idx="6893">
                  <c:v>62.720001220703125</c:v>
                </c:pt>
                <c:pt idx="6894">
                  <c:v>53.040000915527344</c:v>
                </c:pt>
                <c:pt idx="6895">
                  <c:v>50.040000915527344</c:v>
                </c:pt>
                <c:pt idx="6896">
                  <c:v>52.840000152587891</c:v>
                </c:pt>
                <c:pt idx="6897">
                  <c:v>52.240001678466797</c:v>
                </c:pt>
                <c:pt idx="6898">
                  <c:v>56.759998321533203</c:v>
                </c:pt>
                <c:pt idx="6899">
                  <c:v>60.720001220703125</c:v>
                </c:pt>
                <c:pt idx="6900">
                  <c:v>49.759998321533203</c:v>
                </c:pt>
                <c:pt idx="6901">
                  <c:v>51.240001678466797</c:v>
                </c:pt>
                <c:pt idx="6902">
                  <c:v>54.080001831054688</c:v>
                </c:pt>
                <c:pt idx="6903">
                  <c:v>54.119998931884766</c:v>
                </c:pt>
                <c:pt idx="6904">
                  <c:v>57.759998321533203</c:v>
                </c:pt>
                <c:pt idx="6905">
                  <c:v>52.919998168945313</c:v>
                </c:pt>
                <c:pt idx="6906">
                  <c:v>56.080001831054688</c:v>
                </c:pt>
                <c:pt idx="6907">
                  <c:v>50.599998474121094</c:v>
                </c:pt>
                <c:pt idx="6908">
                  <c:v>49.319999694824219</c:v>
                </c:pt>
                <c:pt idx="6909">
                  <c:v>36.479999542236328</c:v>
                </c:pt>
                <c:pt idx="6910">
                  <c:v>40.959999084472656</c:v>
                </c:pt>
                <c:pt idx="6911">
                  <c:v>39.400001525878906</c:v>
                </c:pt>
                <c:pt idx="6912">
                  <c:v>32.919998168945313</c:v>
                </c:pt>
                <c:pt idx="6913">
                  <c:v>27.639999389648438</c:v>
                </c:pt>
                <c:pt idx="6914">
                  <c:v>27.719999313354492</c:v>
                </c:pt>
                <c:pt idx="6915">
                  <c:v>16.600000381469727</c:v>
                </c:pt>
                <c:pt idx="6916">
                  <c:v>9.880000114440918</c:v>
                </c:pt>
                <c:pt idx="6917">
                  <c:v>6.4000000953674316</c:v>
                </c:pt>
                <c:pt idx="6918">
                  <c:v>7.0399999618530273</c:v>
                </c:pt>
                <c:pt idx="6919">
                  <c:v>7.6399998664855957</c:v>
                </c:pt>
                <c:pt idx="6920">
                  <c:v>6.4000000953674316</c:v>
                </c:pt>
                <c:pt idx="6921">
                  <c:v>5.7199997901916504</c:v>
                </c:pt>
                <c:pt idx="6922">
                  <c:v>5.2399997711181641</c:v>
                </c:pt>
                <c:pt idx="6923">
                  <c:v>4.440000057220459</c:v>
                </c:pt>
                <c:pt idx="6924">
                  <c:v>5</c:v>
                </c:pt>
                <c:pt idx="6925">
                  <c:v>6</c:v>
                </c:pt>
                <c:pt idx="6926">
                  <c:v>5.8400001525878906</c:v>
                </c:pt>
                <c:pt idx="6927">
                  <c:v>6.1999998092651367</c:v>
                </c:pt>
                <c:pt idx="6928">
                  <c:v>5.880000114440918</c:v>
                </c:pt>
                <c:pt idx="6929">
                  <c:v>5.2399997711181641</c:v>
                </c:pt>
                <c:pt idx="6930">
                  <c:v>4.8000001907348633</c:v>
                </c:pt>
                <c:pt idx="6931">
                  <c:v>4.1599998474121094</c:v>
                </c:pt>
                <c:pt idx="6932">
                  <c:v>4.2399997711181641</c:v>
                </c:pt>
                <c:pt idx="6933">
                  <c:v>4.4800000190734863</c:v>
                </c:pt>
                <c:pt idx="6934">
                  <c:v>4.9200000762939453</c:v>
                </c:pt>
                <c:pt idx="6935">
                  <c:v>4.5999999046325684</c:v>
                </c:pt>
                <c:pt idx="6936">
                  <c:v>4.4800000190734863</c:v>
                </c:pt>
                <c:pt idx="6937">
                  <c:v>5.4800000190734863</c:v>
                </c:pt>
                <c:pt idx="6938">
                  <c:v>5.9600000381469727</c:v>
                </c:pt>
                <c:pt idx="6939">
                  <c:v>4.2800002098083496</c:v>
                </c:pt>
                <c:pt idx="6940">
                  <c:v>4.1599998474121094</c:v>
                </c:pt>
                <c:pt idx="6941">
                  <c:v>4.320000171661377</c:v>
                </c:pt>
                <c:pt idx="6942">
                  <c:v>6.119999885559082</c:v>
                </c:pt>
                <c:pt idx="6943">
                  <c:v>6.0799999237060547</c:v>
                </c:pt>
                <c:pt idx="6944">
                  <c:v>5</c:v>
                </c:pt>
                <c:pt idx="6945">
                  <c:v>15.199999809265137</c:v>
                </c:pt>
                <c:pt idx="6946">
                  <c:v>17.159999847412109</c:v>
                </c:pt>
                <c:pt idx="6947">
                  <c:v>23.079999923706055</c:v>
                </c:pt>
                <c:pt idx="6948">
                  <c:v>38.720001220703125</c:v>
                </c:pt>
                <c:pt idx="6949">
                  <c:v>67.44000244140625</c:v>
                </c:pt>
                <c:pt idx="6950">
                  <c:v>64.080001831054688</c:v>
                </c:pt>
                <c:pt idx="6951">
                  <c:v>50.319999694824219</c:v>
                </c:pt>
                <c:pt idx="6952">
                  <c:v>44.479999542236328</c:v>
                </c:pt>
                <c:pt idx="6953">
                  <c:v>42.560001373291016</c:v>
                </c:pt>
                <c:pt idx="6954">
                  <c:v>50.560001373291016</c:v>
                </c:pt>
                <c:pt idx="6955">
                  <c:v>56.080001831054688</c:v>
                </c:pt>
                <c:pt idx="6956">
                  <c:v>53.080001831054688</c:v>
                </c:pt>
                <c:pt idx="6957">
                  <c:v>50.400001525878906</c:v>
                </c:pt>
                <c:pt idx="6958">
                  <c:v>54.599998474121094</c:v>
                </c:pt>
                <c:pt idx="6959">
                  <c:v>53.119998931884766</c:v>
                </c:pt>
                <c:pt idx="6960">
                  <c:v>46.959999084472656</c:v>
                </c:pt>
                <c:pt idx="6961">
                  <c:v>56.880001068115234</c:v>
                </c:pt>
                <c:pt idx="6962">
                  <c:v>49.080001831054688</c:v>
                </c:pt>
                <c:pt idx="6963">
                  <c:v>51.319999694824219</c:v>
                </c:pt>
                <c:pt idx="6964">
                  <c:v>47.279998779296875</c:v>
                </c:pt>
                <c:pt idx="6965">
                  <c:v>53.639999389648438</c:v>
                </c:pt>
                <c:pt idx="6966">
                  <c:v>57.439998626708984</c:v>
                </c:pt>
                <c:pt idx="6967">
                  <c:v>52.159999847412109</c:v>
                </c:pt>
                <c:pt idx="6968">
                  <c:v>49.279998779296875</c:v>
                </c:pt>
                <c:pt idx="6969">
                  <c:v>47</c:v>
                </c:pt>
                <c:pt idx="6970">
                  <c:v>47.040000915527344</c:v>
                </c:pt>
                <c:pt idx="6971">
                  <c:v>54</c:v>
                </c:pt>
                <c:pt idx="6972">
                  <c:v>60.919998168945313</c:v>
                </c:pt>
                <c:pt idx="6973">
                  <c:v>55.560001373291016</c:v>
                </c:pt>
                <c:pt idx="6974">
                  <c:v>51.880001068115234</c:v>
                </c:pt>
                <c:pt idx="6975">
                  <c:v>55.479999542236328</c:v>
                </c:pt>
                <c:pt idx="6976">
                  <c:v>50.599998474121094</c:v>
                </c:pt>
                <c:pt idx="6977">
                  <c:v>46.959999084472656</c:v>
                </c:pt>
                <c:pt idx="6978">
                  <c:v>52.400001525878906</c:v>
                </c:pt>
                <c:pt idx="6979">
                  <c:v>51.240001678466797</c:v>
                </c:pt>
                <c:pt idx="6980">
                  <c:v>49.520000457763672</c:v>
                </c:pt>
                <c:pt idx="6981">
                  <c:v>49.680000305175781</c:v>
                </c:pt>
                <c:pt idx="6982">
                  <c:v>57.880001068115234</c:v>
                </c:pt>
                <c:pt idx="6983">
                  <c:v>58.080001831054688</c:v>
                </c:pt>
                <c:pt idx="6984">
                  <c:v>61.599998474121094</c:v>
                </c:pt>
                <c:pt idx="6985">
                  <c:v>62.959999084472656</c:v>
                </c:pt>
                <c:pt idx="6986">
                  <c:v>62.439998626708984</c:v>
                </c:pt>
                <c:pt idx="6987">
                  <c:v>56.240001678466797</c:v>
                </c:pt>
                <c:pt idx="6988">
                  <c:v>54.119998931884766</c:v>
                </c:pt>
                <c:pt idx="6989">
                  <c:v>60.880001068115234</c:v>
                </c:pt>
                <c:pt idx="6990">
                  <c:v>53.240001678466797</c:v>
                </c:pt>
                <c:pt idx="6991">
                  <c:v>51.840000152587891</c:v>
                </c:pt>
                <c:pt idx="6992">
                  <c:v>62</c:v>
                </c:pt>
                <c:pt idx="6993">
                  <c:v>66.279998779296875</c:v>
                </c:pt>
                <c:pt idx="6994">
                  <c:v>59.520000457763672</c:v>
                </c:pt>
                <c:pt idx="6995">
                  <c:v>57.720001220703125</c:v>
                </c:pt>
                <c:pt idx="6996">
                  <c:v>58.040000915527344</c:v>
                </c:pt>
                <c:pt idx="6997">
                  <c:v>54.599998474121094</c:v>
                </c:pt>
                <c:pt idx="6998">
                  <c:v>52.720001220703125</c:v>
                </c:pt>
                <c:pt idx="6999">
                  <c:v>49.919998168945313</c:v>
                </c:pt>
                <c:pt idx="7000">
                  <c:v>51</c:v>
                </c:pt>
                <c:pt idx="7001">
                  <c:v>53.360000610351563</c:v>
                </c:pt>
                <c:pt idx="7002">
                  <c:v>52.400001525878906</c:v>
                </c:pt>
                <c:pt idx="7003">
                  <c:v>48.520000457763672</c:v>
                </c:pt>
                <c:pt idx="7004">
                  <c:v>45.360000610351563</c:v>
                </c:pt>
                <c:pt idx="7005">
                  <c:v>36.080001831054688</c:v>
                </c:pt>
                <c:pt idx="7006">
                  <c:v>34.680000305175781</c:v>
                </c:pt>
                <c:pt idx="7007">
                  <c:v>36.759998321533203</c:v>
                </c:pt>
                <c:pt idx="7008">
                  <c:v>30.600000381469727</c:v>
                </c:pt>
                <c:pt idx="7009">
                  <c:v>29.239999771118164</c:v>
                </c:pt>
                <c:pt idx="7010">
                  <c:v>29.799999237060547</c:v>
                </c:pt>
                <c:pt idx="7011">
                  <c:v>29.399999618530273</c:v>
                </c:pt>
                <c:pt idx="7012">
                  <c:v>23.440000534057617</c:v>
                </c:pt>
                <c:pt idx="7013">
                  <c:v>25.799999237060547</c:v>
                </c:pt>
                <c:pt idx="7014">
                  <c:v>26.680000305175781</c:v>
                </c:pt>
                <c:pt idx="7015">
                  <c:v>12.239999771118164</c:v>
                </c:pt>
                <c:pt idx="7016">
                  <c:v>4.880000114440918</c:v>
                </c:pt>
                <c:pt idx="7017">
                  <c:v>5.559999942779541</c:v>
                </c:pt>
                <c:pt idx="7018">
                  <c:v>5.679999828338623</c:v>
                </c:pt>
                <c:pt idx="7019">
                  <c:v>5.5999999046325684</c:v>
                </c:pt>
                <c:pt idx="7020">
                  <c:v>4.8000001907348633</c:v>
                </c:pt>
                <c:pt idx="7021">
                  <c:v>5.2800002098083496</c:v>
                </c:pt>
                <c:pt idx="7022">
                  <c:v>5.3600001335144043</c:v>
                </c:pt>
                <c:pt idx="7023">
                  <c:v>5.320000171661377</c:v>
                </c:pt>
                <c:pt idx="7024">
                  <c:v>5.2399997711181641</c:v>
                </c:pt>
                <c:pt idx="7025">
                  <c:v>5.1599998474121094</c:v>
                </c:pt>
                <c:pt idx="7026">
                  <c:v>5.0799999237060547</c:v>
                </c:pt>
                <c:pt idx="7027">
                  <c:v>5.9600000381469727</c:v>
                </c:pt>
                <c:pt idx="7028">
                  <c:v>5.6399998664855957</c:v>
                </c:pt>
                <c:pt idx="7029">
                  <c:v>4.6399998664855957</c:v>
                </c:pt>
                <c:pt idx="7030">
                  <c:v>4</c:v>
                </c:pt>
                <c:pt idx="7031">
                  <c:v>4.1999998092651367</c:v>
                </c:pt>
                <c:pt idx="7032">
                  <c:v>4.4800000190734863</c:v>
                </c:pt>
                <c:pt idx="7033">
                  <c:v>5.119999885559082</c:v>
                </c:pt>
                <c:pt idx="7034">
                  <c:v>5.2399997711181641</c:v>
                </c:pt>
                <c:pt idx="7035">
                  <c:v>4.4800000190734863</c:v>
                </c:pt>
                <c:pt idx="7036">
                  <c:v>4.7600002288818359</c:v>
                </c:pt>
                <c:pt idx="7037">
                  <c:v>5.2800002098083496</c:v>
                </c:pt>
                <c:pt idx="7038">
                  <c:v>4</c:v>
                </c:pt>
                <c:pt idx="7039">
                  <c:v>3.7999999523162842</c:v>
                </c:pt>
                <c:pt idx="7040">
                  <c:v>3.9200000762939453</c:v>
                </c:pt>
                <c:pt idx="7041">
                  <c:v>3.7599999904632568</c:v>
                </c:pt>
                <c:pt idx="7042">
                  <c:v>4</c:v>
                </c:pt>
                <c:pt idx="7043">
                  <c:v>17</c:v>
                </c:pt>
                <c:pt idx="7044">
                  <c:v>47.200000762939453</c:v>
                </c:pt>
                <c:pt idx="7045">
                  <c:v>69.120002746582031</c:v>
                </c:pt>
                <c:pt idx="7046">
                  <c:v>59.159999847412109</c:v>
                </c:pt>
                <c:pt idx="7047">
                  <c:v>41.959999084472656</c:v>
                </c:pt>
                <c:pt idx="7048">
                  <c:v>42</c:v>
                </c:pt>
                <c:pt idx="7049">
                  <c:v>47.159999847412109</c:v>
                </c:pt>
                <c:pt idx="7050">
                  <c:v>55</c:v>
                </c:pt>
                <c:pt idx="7051">
                  <c:v>64.239997863769531</c:v>
                </c:pt>
                <c:pt idx="7052">
                  <c:v>44.400001525878906</c:v>
                </c:pt>
                <c:pt idx="7053">
                  <c:v>46.319999694824219</c:v>
                </c:pt>
                <c:pt idx="7054">
                  <c:v>47.799999237060547</c:v>
                </c:pt>
                <c:pt idx="7055">
                  <c:v>54</c:v>
                </c:pt>
                <c:pt idx="7056">
                  <c:v>50.880001068115234</c:v>
                </c:pt>
                <c:pt idx="7057">
                  <c:v>50.119998931884766</c:v>
                </c:pt>
                <c:pt idx="7058">
                  <c:v>52.439998626708984</c:v>
                </c:pt>
                <c:pt idx="7059">
                  <c:v>54.560001373291016</c:v>
                </c:pt>
                <c:pt idx="7060">
                  <c:v>58.159999847412109</c:v>
                </c:pt>
                <c:pt idx="7061">
                  <c:v>49.200000762939453</c:v>
                </c:pt>
                <c:pt idx="7062">
                  <c:v>50.919998168945313</c:v>
                </c:pt>
                <c:pt idx="7063">
                  <c:v>53.560001373291016</c:v>
                </c:pt>
                <c:pt idx="7064">
                  <c:v>45.799999237060547</c:v>
                </c:pt>
                <c:pt idx="7065">
                  <c:v>54</c:v>
                </c:pt>
                <c:pt idx="7066">
                  <c:v>63.959999084472656</c:v>
                </c:pt>
                <c:pt idx="7067">
                  <c:v>56</c:v>
                </c:pt>
                <c:pt idx="7068">
                  <c:v>55</c:v>
                </c:pt>
                <c:pt idx="7069">
                  <c:v>49.880001068115234</c:v>
                </c:pt>
                <c:pt idx="7070">
                  <c:v>59.360000610351563</c:v>
                </c:pt>
                <c:pt idx="7071">
                  <c:v>53.720001220703125</c:v>
                </c:pt>
                <c:pt idx="7072">
                  <c:v>54</c:v>
                </c:pt>
                <c:pt idx="7073">
                  <c:v>51.119998931884766</c:v>
                </c:pt>
                <c:pt idx="7074">
                  <c:v>44.119998931884766</c:v>
                </c:pt>
                <c:pt idx="7075">
                  <c:v>46.520000457763672</c:v>
                </c:pt>
                <c:pt idx="7076">
                  <c:v>49.959999084472656</c:v>
                </c:pt>
                <c:pt idx="7077">
                  <c:v>56.119998931884766</c:v>
                </c:pt>
                <c:pt idx="7078">
                  <c:v>49.799999237060547</c:v>
                </c:pt>
                <c:pt idx="7079">
                  <c:v>47.919998168945313</c:v>
                </c:pt>
                <c:pt idx="7080">
                  <c:v>59.720001220703125</c:v>
                </c:pt>
                <c:pt idx="7081">
                  <c:v>61.439998626708984</c:v>
                </c:pt>
                <c:pt idx="7082">
                  <c:v>62.680000305175781</c:v>
                </c:pt>
                <c:pt idx="7083">
                  <c:v>65.519996643066406</c:v>
                </c:pt>
                <c:pt idx="7084">
                  <c:v>61.400001525878906</c:v>
                </c:pt>
                <c:pt idx="7085">
                  <c:v>68.55999755859375</c:v>
                </c:pt>
                <c:pt idx="7086">
                  <c:v>72.279998779296875</c:v>
                </c:pt>
                <c:pt idx="7087">
                  <c:v>62.360000610351563</c:v>
                </c:pt>
                <c:pt idx="7088">
                  <c:v>63.919998168945313</c:v>
                </c:pt>
                <c:pt idx="7089">
                  <c:v>53.599998474121094</c:v>
                </c:pt>
                <c:pt idx="7090">
                  <c:v>53.720001220703125</c:v>
                </c:pt>
                <c:pt idx="7091">
                  <c:v>74.480003356933594</c:v>
                </c:pt>
                <c:pt idx="7092">
                  <c:v>54.439998626708984</c:v>
                </c:pt>
                <c:pt idx="7093">
                  <c:v>77.160003662109375</c:v>
                </c:pt>
                <c:pt idx="7094">
                  <c:v>63.240001678466797</c:v>
                </c:pt>
                <c:pt idx="7095">
                  <c:v>56.319999694824219</c:v>
                </c:pt>
                <c:pt idx="7096">
                  <c:v>58.759998321533203</c:v>
                </c:pt>
                <c:pt idx="7097">
                  <c:v>63.439998626708984</c:v>
                </c:pt>
                <c:pt idx="7098">
                  <c:v>51.080001831054688</c:v>
                </c:pt>
                <c:pt idx="7099">
                  <c:v>61.400001525878906</c:v>
                </c:pt>
                <c:pt idx="7100">
                  <c:v>60.639999389648438</c:v>
                </c:pt>
                <c:pt idx="7101">
                  <c:v>58.919998168945313</c:v>
                </c:pt>
                <c:pt idx="7102">
                  <c:v>53.520000457763672</c:v>
                </c:pt>
                <c:pt idx="7103">
                  <c:v>57.680000305175781</c:v>
                </c:pt>
                <c:pt idx="7104">
                  <c:v>47.639999389648438</c:v>
                </c:pt>
                <c:pt idx="7105">
                  <c:v>36.720001220703125</c:v>
                </c:pt>
                <c:pt idx="7106">
                  <c:v>38.599998474121094</c:v>
                </c:pt>
                <c:pt idx="7107">
                  <c:v>37.959999084472656</c:v>
                </c:pt>
                <c:pt idx="7108">
                  <c:v>40.040000915527344</c:v>
                </c:pt>
                <c:pt idx="7109">
                  <c:v>30.840000152587891</c:v>
                </c:pt>
                <c:pt idx="7110">
                  <c:v>30.399999618530273</c:v>
                </c:pt>
                <c:pt idx="7111">
                  <c:v>19.559999465942383</c:v>
                </c:pt>
                <c:pt idx="7112">
                  <c:v>11.359999656677246</c:v>
                </c:pt>
                <c:pt idx="7113">
                  <c:v>6.0799999237060547</c:v>
                </c:pt>
                <c:pt idx="7114">
                  <c:v>5.4800000190734863</c:v>
                </c:pt>
                <c:pt idx="7115">
                  <c:v>5.119999885559082</c:v>
                </c:pt>
                <c:pt idx="7116">
                  <c:v>3.7200000286102295</c:v>
                </c:pt>
                <c:pt idx="7117">
                  <c:v>4.9200000762939453</c:v>
                </c:pt>
                <c:pt idx="7118">
                  <c:v>4.9200000762939453</c:v>
                </c:pt>
                <c:pt idx="7119">
                  <c:v>5.3600001335144043</c:v>
                </c:pt>
                <c:pt idx="7120">
                  <c:v>5.8000001907348633</c:v>
                </c:pt>
                <c:pt idx="7121">
                  <c:v>5.880000114440918</c:v>
                </c:pt>
                <c:pt idx="7122">
                  <c:v>5.2800002098083496</c:v>
                </c:pt>
                <c:pt idx="7123">
                  <c:v>4.880000114440918</c:v>
                </c:pt>
                <c:pt idx="7124">
                  <c:v>5.0399999618530273</c:v>
                </c:pt>
                <c:pt idx="7125">
                  <c:v>4</c:v>
                </c:pt>
                <c:pt idx="7126">
                  <c:v>4.0799999237060547</c:v>
                </c:pt>
                <c:pt idx="7127">
                  <c:v>3.9600000381469727</c:v>
                </c:pt>
                <c:pt idx="7128">
                  <c:v>5.320000171661377</c:v>
                </c:pt>
                <c:pt idx="7129">
                  <c:v>5.7600002288818359</c:v>
                </c:pt>
                <c:pt idx="7130">
                  <c:v>5.5999999046325684</c:v>
                </c:pt>
                <c:pt idx="7131">
                  <c:v>4.7199997901916504</c:v>
                </c:pt>
                <c:pt idx="7132">
                  <c:v>4.6399998664855957</c:v>
                </c:pt>
                <c:pt idx="7133">
                  <c:v>4.1599998474121094</c:v>
                </c:pt>
                <c:pt idx="7134">
                  <c:v>4</c:v>
                </c:pt>
                <c:pt idx="7135">
                  <c:v>3.7999999523162842</c:v>
                </c:pt>
                <c:pt idx="7136">
                  <c:v>4</c:v>
                </c:pt>
                <c:pt idx="7137">
                  <c:v>4.3600001335144043</c:v>
                </c:pt>
                <c:pt idx="7138">
                  <c:v>4.3600001335144043</c:v>
                </c:pt>
                <c:pt idx="7139">
                  <c:v>15.399999618530273</c:v>
                </c:pt>
                <c:pt idx="7140">
                  <c:v>34.400001525878906</c:v>
                </c:pt>
                <c:pt idx="7141">
                  <c:v>52.319999694824219</c:v>
                </c:pt>
                <c:pt idx="7142">
                  <c:v>48.799999237060547</c:v>
                </c:pt>
                <c:pt idx="7143">
                  <c:v>60.080001831054688</c:v>
                </c:pt>
                <c:pt idx="7144">
                  <c:v>54.840000152587891</c:v>
                </c:pt>
                <c:pt idx="7145">
                  <c:v>61.439998626708984</c:v>
                </c:pt>
                <c:pt idx="7146">
                  <c:v>48.840000152587891</c:v>
                </c:pt>
                <c:pt idx="7147">
                  <c:v>65.319999694824219</c:v>
                </c:pt>
                <c:pt idx="7148">
                  <c:v>55.599998474121094</c:v>
                </c:pt>
                <c:pt idx="7149">
                  <c:v>43.240001678466797</c:v>
                </c:pt>
                <c:pt idx="7150">
                  <c:v>46.720001220703125</c:v>
                </c:pt>
                <c:pt idx="7151">
                  <c:v>53</c:v>
                </c:pt>
                <c:pt idx="7152">
                  <c:v>53</c:v>
                </c:pt>
                <c:pt idx="7153">
                  <c:v>76.120002746582031</c:v>
                </c:pt>
                <c:pt idx="7154">
                  <c:v>68.239997863769531</c:v>
                </c:pt>
                <c:pt idx="7155">
                  <c:v>55.400001525878906</c:v>
                </c:pt>
                <c:pt idx="7156">
                  <c:v>79.360000610351563</c:v>
                </c:pt>
                <c:pt idx="7157">
                  <c:v>65.120002746582031</c:v>
                </c:pt>
                <c:pt idx="7158">
                  <c:v>66.120002746582031</c:v>
                </c:pt>
                <c:pt idx="7159">
                  <c:v>59.639999389648438</c:v>
                </c:pt>
                <c:pt idx="7160">
                  <c:v>63.599998474121094</c:v>
                </c:pt>
                <c:pt idx="7161">
                  <c:v>57.520000457763672</c:v>
                </c:pt>
                <c:pt idx="7162">
                  <c:v>58.799999237060547</c:v>
                </c:pt>
                <c:pt idx="7163">
                  <c:v>61.840000152587891</c:v>
                </c:pt>
                <c:pt idx="7164">
                  <c:v>56.080001831054688</c:v>
                </c:pt>
                <c:pt idx="7165">
                  <c:v>59.919998168945313</c:v>
                </c:pt>
                <c:pt idx="7166">
                  <c:v>63.279998779296875</c:v>
                </c:pt>
                <c:pt idx="7167">
                  <c:v>68.239997863769531</c:v>
                </c:pt>
                <c:pt idx="7168">
                  <c:v>73.120002746582031</c:v>
                </c:pt>
                <c:pt idx="7169">
                  <c:v>72.55999755859375</c:v>
                </c:pt>
                <c:pt idx="7170">
                  <c:v>60.639999389648438</c:v>
                </c:pt>
                <c:pt idx="7171">
                  <c:v>50.599998474121094</c:v>
                </c:pt>
                <c:pt idx="7172">
                  <c:v>53.279998779296875</c:v>
                </c:pt>
                <c:pt idx="7173">
                  <c:v>62.520000457763672</c:v>
                </c:pt>
                <c:pt idx="7174">
                  <c:v>63.520000457763672</c:v>
                </c:pt>
                <c:pt idx="7175">
                  <c:v>70.959999084472656</c:v>
                </c:pt>
                <c:pt idx="7176">
                  <c:v>65.680000305175781</c:v>
                </c:pt>
                <c:pt idx="7177">
                  <c:v>62.959999084472656</c:v>
                </c:pt>
                <c:pt idx="7178">
                  <c:v>68.919998168945313</c:v>
                </c:pt>
                <c:pt idx="7179">
                  <c:v>65.519996643066406</c:v>
                </c:pt>
                <c:pt idx="7180">
                  <c:v>70.720001220703125</c:v>
                </c:pt>
                <c:pt idx="7181">
                  <c:v>51.799999237060547</c:v>
                </c:pt>
                <c:pt idx="7182">
                  <c:v>63.799999237060547</c:v>
                </c:pt>
                <c:pt idx="7183">
                  <c:v>65.040000915527344</c:v>
                </c:pt>
                <c:pt idx="7184">
                  <c:v>59.639999389648438</c:v>
                </c:pt>
                <c:pt idx="7185">
                  <c:v>67.160003662109375</c:v>
                </c:pt>
                <c:pt idx="7186">
                  <c:v>65.239997863769531</c:v>
                </c:pt>
                <c:pt idx="7187">
                  <c:v>67.44000244140625</c:v>
                </c:pt>
                <c:pt idx="7188">
                  <c:v>71</c:v>
                </c:pt>
                <c:pt idx="7189">
                  <c:v>69.360000610351563</c:v>
                </c:pt>
                <c:pt idx="7190">
                  <c:v>57.439998626708984</c:v>
                </c:pt>
                <c:pt idx="7191">
                  <c:v>64.120002746582031</c:v>
                </c:pt>
                <c:pt idx="7192">
                  <c:v>70.279998779296875</c:v>
                </c:pt>
                <c:pt idx="7193">
                  <c:v>57.520000457763672</c:v>
                </c:pt>
                <c:pt idx="7194">
                  <c:v>64.199996948242188</c:v>
                </c:pt>
                <c:pt idx="7195">
                  <c:v>55.159999847412109</c:v>
                </c:pt>
                <c:pt idx="7196">
                  <c:v>55.119998931884766</c:v>
                </c:pt>
                <c:pt idx="7197">
                  <c:v>62.840000152587891</c:v>
                </c:pt>
                <c:pt idx="7198">
                  <c:v>62.080001831054688</c:v>
                </c:pt>
                <c:pt idx="7199">
                  <c:v>56.959999084472656</c:v>
                </c:pt>
                <c:pt idx="7200">
                  <c:v>56.319999694824219</c:v>
                </c:pt>
                <c:pt idx="7201">
                  <c:v>40.720001220703125</c:v>
                </c:pt>
                <c:pt idx="7202">
                  <c:v>37.959999084472656</c:v>
                </c:pt>
                <c:pt idx="7203">
                  <c:v>37.119998931884766</c:v>
                </c:pt>
                <c:pt idx="7204">
                  <c:v>38.880001068115234</c:v>
                </c:pt>
                <c:pt idx="7205">
                  <c:v>32.959999084472656</c:v>
                </c:pt>
                <c:pt idx="7206">
                  <c:v>29.840000152587891</c:v>
                </c:pt>
                <c:pt idx="7207">
                  <c:v>17.680000305175781</c:v>
                </c:pt>
                <c:pt idx="7208">
                  <c:v>5.880000114440918</c:v>
                </c:pt>
                <c:pt idx="7209">
                  <c:v>5.3600001335144043</c:v>
                </c:pt>
                <c:pt idx="7210">
                  <c:v>4.9600000381469727</c:v>
                </c:pt>
                <c:pt idx="7211">
                  <c:v>5</c:v>
                </c:pt>
                <c:pt idx="7212">
                  <c:v>4.8400001525878906</c:v>
                </c:pt>
                <c:pt idx="7213">
                  <c:v>5</c:v>
                </c:pt>
                <c:pt idx="7214">
                  <c:v>5.0399999618530273</c:v>
                </c:pt>
                <c:pt idx="7215">
                  <c:v>4.9200000762939453</c:v>
                </c:pt>
                <c:pt idx="7216">
                  <c:v>4.7600002288818359</c:v>
                </c:pt>
                <c:pt idx="7217">
                  <c:v>5</c:v>
                </c:pt>
                <c:pt idx="7218">
                  <c:v>5.5199999809265137</c:v>
                </c:pt>
                <c:pt idx="7219">
                  <c:v>4.1999998092651367</c:v>
                </c:pt>
                <c:pt idx="7220">
                  <c:v>3.7200000286102295</c:v>
                </c:pt>
                <c:pt idx="7221">
                  <c:v>3.7999999523162842</c:v>
                </c:pt>
                <c:pt idx="7222">
                  <c:v>3.7999999523162842</c:v>
                </c:pt>
                <c:pt idx="7223">
                  <c:v>3.8399999141693115</c:v>
                </c:pt>
                <c:pt idx="7224">
                  <c:v>4.7199997901916504</c:v>
                </c:pt>
                <c:pt idx="7225">
                  <c:v>5.4800000190734863</c:v>
                </c:pt>
                <c:pt idx="7226">
                  <c:v>5.5199999809265137</c:v>
                </c:pt>
                <c:pt idx="7227">
                  <c:v>6.2399997711181641</c:v>
                </c:pt>
                <c:pt idx="7228">
                  <c:v>5</c:v>
                </c:pt>
                <c:pt idx="7229">
                  <c:v>4.1999998092651367</c:v>
                </c:pt>
                <c:pt idx="7230">
                  <c:v>4.2399997711181641</c:v>
                </c:pt>
                <c:pt idx="7231">
                  <c:v>4.119999885559082</c:v>
                </c:pt>
                <c:pt idx="7232">
                  <c:v>4.0799999237060547</c:v>
                </c:pt>
                <c:pt idx="7233">
                  <c:v>4.2399997711181641</c:v>
                </c:pt>
                <c:pt idx="7234">
                  <c:v>4.880000114440918</c:v>
                </c:pt>
                <c:pt idx="7235">
                  <c:v>16.319999694824219</c:v>
                </c:pt>
                <c:pt idx="7236">
                  <c:v>21.040000915527344</c:v>
                </c:pt>
                <c:pt idx="7237">
                  <c:v>21.079999923706055</c:v>
                </c:pt>
                <c:pt idx="7238">
                  <c:v>20.959999084472656</c:v>
                </c:pt>
                <c:pt idx="7239">
                  <c:v>24.200000762939453</c:v>
                </c:pt>
                <c:pt idx="7240">
                  <c:v>62.720001220703125</c:v>
                </c:pt>
                <c:pt idx="7241">
                  <c:v>58.759998321533203</c:v>
                </c:pt>
                <c:pt idx="7242">
                  <c:v>58.840000152587891</c:v>
                </c:pt>
                <c:pt idx="7243">
                  <c:v>52</c:v>
                </c:pt>
                <c:pt idx="7244">
                  <c:v>45.080001831054688</c:v>
                </c:pt>
                <c:pt idx="7245">
                  <c:v>58.439998626708984</c:v>
                </c:pt>
                <c:pt idx="7246">
                  <c:v>54.720001220703125</c:v>
                </c:pt>
                <c:pt idx="7247">
                  <c:v>68.959999084472656</c:v>
                </c:pt>
                <c:pt idx="7248">
                  <c:v>65.599998474121094</c:v>
                </c:pt>
                <c:pt idx="7249">
                  <c:v>49.639999389648438</c:v>
                </c:pt>
                <c:pt idx="7250">
                  <c:v>57.080001831054688</c:v>
                </c:pt>
                <c:pt idx="7251">
                  <c:v>54.479999542236328</c:v>
                </c:pt>
                <c:pt idx="7252">
                  <c:v>56.040000915527344</c:v>
                </c:pt>
                <c:pt idx="7253">
                  <c:v>63.200000762939453</c:v>
                </c:pt>
                <c:pt idx="7254">
                  <c:v>62.240001678466797</c:v>
                </c:pt>
                <c:pt idx="7255">
                  <c:v>59.040000915527344</c:v>
                </c:pt>
                <c:pt idx="7256">
                  <c:v>64.760002136230469</c:v>
                </c:pt>
                <c:pt idx="7257">
                  <c:v>48.479999542236328</c:v>
                </c:pt>
                <c:pt idx="7258">
                  <c:v>49.119998931884766</c:v>
                </c:pt>
                <c:pt idx="7259">
                  <c:v>52.200000762939453</c:v>
                </c:pt>
                <c:pt idx="7260">
                  <c:v>52.720001220703125</c:v>
                </c:pt>
                <c:pt idx="7261">
                  <c:v>64.199996948242188</c:v>
                </c:pt>
                <c:pt idx="7262">
                  <c:v>57.400001525878906</c:v>
                </c:pt>
                <c:pt idx="7263">
                  <c:v>64.319999694824219</c:v>
                </c:pt>
                <c:pt idx="7264">
                  <c:v>55.680000305175781</c:v>
                </c:pt>
                <c:pt idx="7265">
                  <c:v>68.400001525878906</c:v>
                </c:pt>
                <c:pt idx="7266">
                  <c:v>67.839996337890625</c:v>
                </c:pt>
                <c:pt idx="7267">
                  <c:v>63.439998626708984</c:v>
                </c:pt>
                <c:pt idx="7268">
                  <c:v>74.760002136230469</c:v>
                </c:pt>
                <c:pt idx="7269">
                  <c:v>64.400001525878906</c:v>
                </c:pt>
                <c:pt idx="7270">
                  <c:v>54.759998321533203</c:v>
                </c:pt>
                <c:pt idx="7271">
                  <c:v>55.560001373291016</c:v>
                </c:pt>
                <c:pt idx="7272">
                  <c:v>58.080001831054688</c:v>
                </c:pt>
                <c:pt idx="7273">
                  <c:v>58.919998168945313</c:v>
                </c:pt>
                <c:pt idx="7274">
                  <c:v>72.400001525878906</c:v>
                </c:pt>
                <c:pt idx="7275">
                  <c:v>65.319999694824219</c:v>
                </c:pt>
                <c:pt idx="7276">
                  <c:v>69.319999694824219</c:v>
                </c:pt>
                <c:pt idx="7277">
                  <c:v>64.839996337890625</c:v>
                </c:pt>
                <c:pt idx="7278">
                  <c:v>70.319999694824219</c:v>
                </c:pt>
                <c:pt idx="7279">
                  <c:v>76.639999389648438</c:v>
                </c:pt>
                <c:pt idx="7280">
                  <c:v>65.519996643066406</c:v>
                </c:pt>
                <c:pt idx="7281">
                  <c:v>75.680000305175781</c:v>
                </c:pt>
                <c:pt idx="7282">
                  <c:v>59.479999542236328</c:v>
                </c:pt>
                <c:pt idx="7283">
                  <c:v>58.599998474121094</c:v>
                </c:pt>
                <c:pt idx="7284">
                  <c:v>64.400001525878906</c:v>
                </c:pt>
                <c:pt idx="7285">
                  <c:v>57.880001068115234</c:v>
                </c:pt>
                <c:pt idx="7286">
                  <c:v>51.959999084472656</c:v>
                </c:pt>
                <c:pt idx="7287">
                  <c:v>55.680000305175781</c:v>
                </c:pt>
                <c:pt idx="7288">
                  <c:v>54.479999542236328</c:v>
                </c:pt>
                <c:pt idx="7289">
                  <c:v>57.159999847412109</c:v>
                </c:pt>
                <c:pt idx="7290">
                  <c:v>58.880001068115234</c:v>
                </c:pt>
                <c:pt idx="7291">
                  <c:v>50.400001525878906</c:v>
                </c:pt>
                <c:pt idx="7292">
                  <c:v>51.439998626708984</c:v>
                </c:pt>
                <c:pt idx="7293">
                  <c:v>37.599998474121094</c:v>
                </c:pt>
                <c:pt idx="7294">
                  <c:v>36.759998321533203</c:v>
                </c:pt>
                <c:pt idx="7295">
                  <c:v>34.520000457763672</c:v>
                </c:pt>
                <c:pt idx="7296">
                  <c:v>34.919998168945313</c:v>
                </c:pt>
                <c:pt idx="7297">
                  <c:v>28.879999160766602</c:v>
                </c:pt>
                <c:pt idx="7298">
                  <c:v>28.680000305175781</c:v>
                </c:pt>
                <c:pt idx="7299">
                  <c:v>17.719999313354492</c:v>
                </c:pt>
                <c:pt idx="7300">
                  <c:v>8.119999885559082</c:v>
                </c:pt>
                <c:pt idx="7301">
                  <c:v>5.1999998092651367</c:v>
                </c:pt>
                <c:pt idx="7302">
                  <c:v>5.0799999237060547</c:v>
                </c:pt>
                <c:pt idx="7303">
                  <c:v>5</c:v>
                </c:pt>
                <c:pt idx="7304">
                  <c:v>5.119999885559082</c:v>
                </c:pt>
                <c:pt idx="7305">
                  <c:v>5.880000114440918</c:v>
                </c:pt>
                <c:pt idx="7306">
                  <c:v>5.6399998664855957</c:v>
                </c:pt>
                <c:pt idx="7307">
                  <c:v>5.3600001335144043</c:v>
                </c:pt>
                <c:pt idx="7308">
                  <c:v>4.2800002098083496</c:v>
                </c:pt>
                <c:pt idx="7309">
                  <c:v>4.5999999046325684</c:v>
                </c:pt>
                <c:pt idx="7310">
                  <c:v>5.1999998092651367</c:v>
                </c:pt>
                <c:pt idx="7311">
                  <c:v>5</c:v>
                </c:pt>
                <c:pt idx="7312">
                  <c:v>5.1599998474121094</c:v>
                </c:pt>
                <c:pt idx="7313">
                  <c:v>5.4800000190734863</c:v>
                </c:pt>
                <c:pt idx="7314">
                  <c:v>5.5999999046325684</c:v>
                </c:pt>
                <c:pt idx="7315">
                  <c:v>5.6399998664855957</c:v>
                </c:pt>
                <c:pt idx="7316">
                  <c:v>5.2399997711181641</c:v>
                </c:pt>
                <c:pt idx="7317">
                  <c:v>3.9600000381469727</c:v>
                </c:pt>
                <c:pt idx="7318">
                  <c:v>4</c:v>
                </c:pt>
                <c:pt idx="7319">
                  <c:v>3.7200000286102295</c:v>
                </c:pt>
                <c:pt idx="7320">
                  <c:v>4.880000114440918</c:v>
                </c:pt>
                <c:pt idx="7321">
                  <c:v>5.0799999237060547</c:v>
                </c:pt>
                <c:pt idx="7322">
                  <c:v>5.7199997901916504</c:v>
                </c:pt>
                <c:pt idx="7323">
                  <c:v>5.0399999618530273</c:v>
                </c:pt>
                <c:pt idx="7324">
                  <c:v>4.9600000381469727</c:v>
                </c:pt>
                <c:pt idx="7325">
                  <c:v>4.320000171661377</c:v>
                </c:pt>
                <c:pt idx="7326">
                  <c:v>4.1999998092651367</c:v>
                </c:pt>
                <c:pt idx="7327">
                  <c:v>4.1999998092651367</c:v>
                </c:pt>
                <c:pt idx="7328">
                  <c:v>4.2800002098083496</c:v>
                </c:pt>
                <c:pt idx="7329">
                  <c:v>3.9200000762939453</c:v>
                </c:pt>
                <c:pt idx="7330">
                  <c:v>4.880000114440918</c:v>
                </c:pt>
                <c:pt idx="7331">
                  <c:v>16.959999084472656</c:v>
                </c:pt>
                <c:pt idx="7332">
                  <c:v>36.720001220703125</c:v>
                </c:pt>
                <c:pt idx="7333">
                  <c:v>75</c:v>
                </c:pt>
                <c:pt idx="7334">
                  <c:v>59.360000610351563</c:v>
                </c:pt>
                <c:pt idx="7335">
                  <c:v>40.560001373291016</c:v>
                </c:pt>
                <c:pt idx="7336">
                  <c:v>38.040000915527344</c:v>
                </c:pt>
                <c:pt idx="7337">
                  <c:v>41.919998168945313</c:v>
                </c:pt>
                <c:pt idx="7338">
                  <c:v>54</c:v>
                </c:pt>
                <c:pt idx="7339">
                  <c:v>50.319999694824219</c:v>
                </c:pt>
                <c:pt idx="7340">
                  <c:v>47.279998779296875</c:v>
                </c:pt>
                <c:pt idx="7341">
                  <c:v>48.479999542236328</c:v>
                </c:pt>
                <c:pt idx="7342">
                  <c:v>46</c:v>
                </c:pt>
                <c:pt idx="7343">
                  <c:v>40.639999389648438</c:v>
                </c:pt>
                <c:pt idx="7344">
                  <c:v>54.240001678466797</c:v>
                </c:pt>
                <c:pt idx="7345">
                  <c:v>56.479999542236328</c:v>
                </c:pt>
                <c:pt idx="7346">
                  <c:v>55.279998779296875</c:v>
                </c:pt>
                <c:pt idx="7347">
                  <c:v>66.279998779296875</c:v>
                </c:pt>
                <c:pt idx="7348">
                  <c:v>54.400001525878906</c:v>
                </c:pt>
                <c:pt idx="7349">
                  <c:v>49.439998626708984</c:v>
                </c:pt>
                <c:pt idx="7350">
                  <c:v>52.959999084472656</c:v>
                </c:pt>
                <c:pt idx="7351">
                  <c:v>55.759998321533203</c:v>
                </c:pt>
                <c:pt idx="7352">
                  <c:v>49.639999389648438</c:v>
                </c:pt>
                <c:pt idx="7353">
                  <c:v>53.919998168945313</c:v>
                </c:pt>
                <c:pt idx="7354">
                  <c:v>48.400001525878906</c:v>
                </c:pt>
                <c:pt idx="7355">
                  <c:v>52.560001373291016</c:v>
                </c:pt>
                <c:pt idx="7356">
                  <c:v>62.840000152587891</c:v>
                </c:pt>
                <c:pt idx="7357">
                  <c:v>60.040000915527344</c:v>
                </c:pt>
                <c:pt idx="7358">
                  <c:v>54.560001373291016</c:v>
                </c:pt>
                <c:pt idx="7359">
                  <c:v>52.639999389648438</c:v>
                </c:pt>
                <c:pt idx="7360">
                  <c:v>54.599998474121094</c:v>
                </c:pt>
                <c:pt idx="7361">
                  <c:v>57.439998626708984</c:v>
                </c:pt>
                <c:pt idx="7362">
                  <c:v>57.639999389648438</c:v>
                </c:pt>
                <c:pt idx="7363">
                  <c:v>57.959999084472656</c:v>
                </c:pt>
                <c:pt idx="7364">
                  <c:v>55.040000915527344</c:v>
                </c:pt>
                <c:pt idx="7365">
                  <c:v>51.319999694824219</c:v>
                </c:pt>
                <c:pt idx="7366">
                  <c:v>47</c:v>
                </c:pt>
                <c:pt idx="7367">
                  <c:v>60.240001678466797</c:v>
                </c:pt>
                <c:pt idx="7368">
                  <c:v>50.919998168945313</c:v>
                </c:pt>
                <c:pt idx="7369">
                  <c:v>59.639999389648438</c:v>
                </c:pt>
                <c:pt idx="7370">
                  <c:v>62.200000762939453</c:v>
                </c:pt>
                <c:pt idx="7371">
                  <c:v>60.319999694824219</c:v>
                </c:pt>
                <c:pt idx="7372">
                  <c:v>65.080001831054688</c:v>
                </c:pt>
                <c:pt idx="7373">
                  <c:v>58.560001373291016</c:v>
                </c:pt>
                <c:pt idx="7374">
                  <c:v>59.639999389648438</c:v>
                </c:pt>
                <c:pt idx="7375">
                  <c:v>52.759998321533203</c:v>
                </c:pt>
                <c:pt idx="7376">
                  <c:v>58.680000305175781</c:v>
                </c:pt>
                <c:pt idx="7377">
                  <c:v>68.519996643066406</c:v>
                </c:pt>
                <c:pt idx="7378">
                  <c:v>57.319999694824219</c:v>
                </c:pt>
                <c:pt idx="7379">
                  <c:v>54.360000610351563</c:v>
                </c:pt>
                <c:pt idx="7380">
                  <c:v>56.520000457763672</c:v>
                </c:pt>
                <c:pt idx="7381">
                  <c:v>55.560001373291016</c:v>
                </c:pt>
                <c:pt idx="7382">
                  <c:v>63.040000915527344</c:v>
                </c:pt>
                <c:pt idx="7383">
                  <c:v>60.520000457763672</c:v>
                </c:pt>
                <c:pt idx="7384">
                  <c:v>58.479999542236328</c:v>
                </c:pt>
                <c:pt idx="7385">
                  <c:v>51.959999084472656</c:v>
                </c:pt>
                <c:pt idx="7386">
                  <c:v>59.119998931884766</c:v>
                </c:pt>
                <c:pt idx="7387">
                  <c:v>51.439998626708984</c:v>
                </c:pt>
                <c:pt idx="7388">
                  <c:v>45.599998474121094</c:v>
                </c:pt>
                <c:pt idx="7389">
                  <c:v>32.080001831054688</c:v>
                </c:pt>
                <c:pt idx="7390">
                  <c:v>29.159999847412109</c:v>
                </c:pt>
                <c:pt idx="7391">
                  <c:v>35.840000152587891</c:v>
                </c:pt>
                <c:pt idx="7392">
                  <c:v>34.639999389648438</c:v>
                </c:pt>
                <c:pt idx="7393">
                  <c:v>36.319999694824219</c:v>
                </c:pt>
                <c:pt idx="7394">
                  <c:v>31.440000534057617</c:v>
                </c:pt>
                <c:pt idx="7395">
                  <c:v>13.479999542236328</c:v>
                </c:pt>
                <c:pt idx="7396">
                  <c:v>6.1999998092651367</c:v>
                </c:pt>
                <c:pt idx="7397">
                  <c:v>5.7199997901916504</c:v>
                </c:pt>
                <c:pt idx="7398">
                  <c:v>5.7600002288818359</c:v>
                </c:pt>
                <c:pt idx="7399">
                  <c:v>5.6399998664855957</c:v>
                </c:pt>
                <c:pt idx="7400">
                  <c:v>5.440000057220459</c:v>
                </c:pt>
                <c:pt idx="7401">
                  <c:v>5.8400001525878906</c:v>
                </c:pt>
                <c:pt idx="7402">
                  <c:v>5.9600000381469727</c:v>
                </c:pt>
                <c:pt idx="7403">
                  <c:v>5</c:v>
                </c:pt>
                <c:pt idx="7404">
                  <c:v>4.559999942779541</c:v>
                </c:pt>
                <c:pt idx="7405">
                  <c:v>5.0799999237060547</c:v>
                </c:pt>
                <c:pt idx="7406">
                  <c:v>5.0399999618530273</c:v>
                </c:pt>
                <c:pt idx="7407">
                  <c:v>5.0399999618530273</c:v>
                </c:pt>
                <c:pt idx="7408">
                  <c:v>5.320000171661377</c:v>
                </c:pt>
                <c:pt idx="7409">
                  <c:v>5.1599998474121094</c:v>
                </c:pt>
                <c:pt idx="7410">
                  <c:v>5.5199999809265137</c:v>
                </c:pt>
                <c:pt idx="7411">
                  <c:v>5.679999828338623</c:v>
                </c:pt>
                <c:pt idx="7412">
                  <c:v>4.0799999237060547</c:v>
                </c:pt>
                <c:pt idx="7413">
                  <c:v>3.7999999523162842</c:v>
                </c:pt>
                <c:pt idx="7414">
                  <c:v>3.9600000381469727</c:v>
                </c:pt>
                <c:pt idx="7415">
                  <c:v>3.880000114440918</c:v>
                </c:pt>
                <c:pt idx="7416">
                  <c:v>4.8000001907348633</c:v>
                </c:pt>
                <c:pt idx="7417">
                  <c:v>5.440000057220459</c:v>
                </c:pt>
                <c:pt idx="7418">
                  <c:v>4.9200000762939453</c:v>
                </c:pt>
                <c:pt idx="7419">
                  <c:v>4.4800000190734863</c:v>
                </c:pt>
                <c:pt idx="7420">
                  <c:v>4.679999828338623</c:v>
                </c:pt>
                <c:pt idx="7421">
                  <c:v>3.6800000667572021</c:v>
                </c:pt>
                <c:pt idx="7422">
                  <c:v>3.440000057220459</c:v>
                </c:pt>
                <c:pt idx="7423">
                  <c:v>4</c:v>
                </c:pt>
                <c:pt idx="7424">
                  <c:v>3.8399999141693115</c:v>
                </c:pt>
                <c:pt idx="7425">
                  <c:v>3.9600000381469727</c:v>
                </c:pt>
                <c:pt idx="7426">
                  <c:v>4.4000000953674316</c:v>
                </c:pt>
                <c:pt idx="7427">
                  <c:v>15.640000343322754</c:v>
                </c:pt>
                <c:pt idx="7428">
                  <c:v>33.880001068115234</c:v>
                </c:pt>
                <c:pt idx="7429">
                  <c:v>40.240001678466797</c:v>
                </c:pt>
                <c:pt idx="7430">
                  <c:v>54</c:v>
                </c:pt>
                <c:pt idx="7431">
                  <c:v>53.439998626708984</c:v>
                </c:pt>
                <c:pt idx="7432">
                  <c:v>45.840000152587891</c:v>
                </c:pt>
                <c:pt idx="7433">
                  <c:v>47.040000915527344</c:v>
                </c:pt>
                <c:pt idx="7434">
                  <c:v>53.319999694824219</c:v>
                </c:pt>
                <c:pt idx="7435">
                  <c:v>66.919998168945313</c:v>
                </c:pt>
                <c:pt idx="7436">
                  <c:v>59.360000610351563</c:v>
                </c:pt>
                <c:pt idx="7437">
                  <c:v>55.040000915527344</c:v>
                </c:pt>
                <c:pt idx="7438">
                  <c:v>52.520000457763672</c:v>
                </c:pt>
                <c:pt idx="7439">
                  <c:v>50.159999847412109</c:v>
                </c:pt>
                <c:pt idx="7440">
                  <c:v>65.959999084472656</c:v>
                </c:pt>
                <c:pt idx="7441">
                  <c:v>51.360000610351563</c:v>
                </c:pt>
                <c:pt idx="7442">
                  <c:v>61.919998168945313</c:v>
                </c:pt>
                <c:pt idx="7443">
                  <c:v>55.919998168945313</c:v>
                </c:pt>
                <c:pt idx="7444">
                  <c:v>61.200000762939453</c:v>
                </c:pt>
                <c:pt idx="7445">
                  <c:v>61.319999694824219</c:v>
                </c:pt>
                <c:pt idx="7446">
                  <c:v>49.400001525878906</c:v>
                </c:pt>
                <c:pt idx="7447">
                  <c:v>53.360000610351563</c:v>
                </c:pt>
                <c:pt idx="7448">
                  <c:v>62.880001068115234</c:v>
                </c:pt>
                <c:pt idx="7449">
                  <c:v>65.55999755859375</c:v>
                </c:pt>
                <c:pt idx="7450">
                  <c:v>69.55999755859375</c:v>
                </c:pt>
                <c:pt idx="7451">
                  <c:v>57.119998931884766</c:v>
                </c:pt>
                <c:pt idx="7452">
                  <c:v>56.639999389648438</c:v>
                </c:pt>
                <c:pt idx="7453">
                  <c:v>52.040000915527344</c:v>
                </c:pt>
                <c:pt idx="7454">
                  <c:v>56</c:v>
                </c:pt>
                <c:pt idx="7455">
                  <c:v>64.400001525878906</c:v>
                </c:pt>
                <c:pt idx="7456">
                  <c:v>54.279998779296875</c:v>
                </c:pt>
                <c:pt idx="7457">
                  <c:v>54.400001525878906</c:v>
                </c:pt>
                <c:pt idx="7458">
                  <c:v>63.279998779296875</c:v>
                </c:pt>
                <c:pt idx="7459">
                  <c:v>55.360000610351563</c:v>
                </c:pt>
                <c:pt idx="7460">
                  <c:v>57.400001525878906</c:v>
                </c:pt>
                <c:pt idx="7461">
                  <c:v>63.040000915527344</c:v>
                </c:pt>
                <c:pt idx="7462">
                  <c:v>66.279998779296875</c:v>
                </c:pt>
                <c:pt idx="7463">
                  <c:v>84.279998779296875</c:v>
                </c:pt>
                <c:pt idx="7464">
                  <c:v>71.879997253417969</c:v>
                </c:pt>
                <c:pt idx="7465">
                  <c:v>71.44000244140625</c:v>
                </c:pt>
                <c:pt idx="7466">
                  <c:v>73.55999755859375</c:v>
                </c:pt>
                <c:pt idx="7467">
                  <c:v>81.040000915527344</c:v>
                </c:pt>
                <c:pt idx="7468">
                  <c:v>75.360000610351563</c:v>
                </c:pt>
                <c:pt idx="7469">
                  <c:v>80.279998779296875</c:v>
                </c:pt>
                <c:pt idx="7470">
                  <c:v>65.040000915527344</c:v>
                </c:pt>
                <c:pt idx="7471">
                  <c:v>73.360000610351563</c:v>
                </c:pt>
                <c:pt idx="7472">
                  <c:v>73.639999389648438</c:v>
                </c:pt>
                <c:pt idx="7473">
                  <c:v>72.680000305175781</c:v>
                </c:pt>
                <c:pt idx="7474">
                  <c:v>78.44000244140625</c:v>
                </c:pt>
                <c:pt idx="7475">
                  <c:v>63.479999542236328</c:v>
                </c:pt>
                <c:pt idx="7476">
                  <c:v>59.680000305175781</c:v>
                </c:pt>
                <c:pt idx="7477">
                  <c:v>59.119998931884766</c:v>
                </c:pt>
                <c:pt idx="7478">
                  <c:v>64.040000915527344</c:v>
                </c:pt>
                <c:pt idx="7479">
                  <c:v>55.759998321533203</c:v>
                </c:pt>
                <c:pt idx="7480">
                  <c:v>54.240001678466797</c:v>
                </c:pt>
                <c:pt idx="7481">
                  <c:v>58.479999542236328</c:v>
                </c:pt>
                <c:pt idx="7482">
                  <c:v>61.200000762939453</c:v>
                </c:pt>
                <c:pt idx="7483">
                  <c:v>63.400001525878906</c:v>
                </c:pt>
                <c:pt idx="7484">
                  <c:v>51.240001678466797</c:v>
                </c:pt>
                <c:pt idx="7485">
                  <c:v>39.560001373291016</c:v>
                </c:pt>
                <c:pt idx="7486">
                  <c:v>37.080001831054688</c:v>
                </c:pt>
                <c:pt idx="7487">
                  <c:v>36.520000457763672</c:v>
                </c:pt>
                <c:pt idx="7488">
                  <c:v>38.200000762939453</c:v>
                </c:pt>
                <c:pt idx="7489">
                  <c:v>34.720001220703125</c:v>
                </c:pt>
                <c:pt idx="7490">
                  <c:v>35.759998321533203</c:v>
                </c:pt>
                <c:pt idx="7491">
                  <c:v>23.920000076293945</c:v>
                </c:pt>
                <c:pt idx="7492">
                  <c:v>13.840000152587891</c:v>
                </c:pt>
                <c:pt idx="7493">
                  <c:v>7.7199997901916504</c:v>
                </c:pt>
                <c:pt idx="7494">
                  <c:v>5.440000057220459</c:v>
                </c:pt>
                <c:pt idx="7495">
                  <c:v>5.4000000953674316</c:v>
                </c:pt>
                <c:pt idx="7496">
                  <c:v>6.0399999618530273</c:v>
                </c:pt>
                <c:pt idx="7497">
                  <c:v>5.2800002098083496</c:v>
                </c:pt>
                <c:pt idx="7498">
                  <c:v>4.119999885559082</c:v>
                </c:pt>
                <c:pt idx="7499">
                  <c:v>3.9600000381469727</c:v>
                </c:pt>
                <c:pt idx="7500">
                  <c:v>5.0799999237060547</c:v>
                </c:pt>
                <c:pt idx="7501">
                  <c:v>5.1999998092651367</c:v>
                </c:pt>
                <c:pt idx="7502">
                  <c:v>5.320000171661377</c:v>
                </c:pt>
                <c:pt idx="7503">
                  <c:v>5.3600001335144043</c:v>
                </c:pt>
                <c:pt idx="7504">
                  <c:v>5.2399997711181641</c:v>
                </c:pt>
                <c:pt idx="7505">
                  <c:v>5.320000171661377</c:v>
                </c:pt>
                <c:pt idx="7506">
                  <c:v>4.5199999809265137</c:v>
                </c:pt>
                <c:pt idx="7507">
                  <c:v>3.7999999523162842</c:v>
                </c:pt>
                <c:pt idx="7508">
                  <c:v>3.7599999904632568</c:v>
                </c:pt>
                <c:pt idx="7509">
                  <c:v>3.6800000667572021</c:v>
                </c:pt>
                <c:pt idx="7510">
                  <c:v>3.5199999809265137</c:v>
                </c:pt>
                <c:pt idx="7511">
                  <c:v>4.2399997711181641</c:v>
                </c:pt>
                <c:pt idx="7512">
                  <c:v>5.9200000762939453</c:v>
                </c:pt>
                <c:pt idx="7513">
                  <c:v>5.5999999046325684</c:v>
                </c:pt>
                <c:pt idx="7514">
                  <c:v>4.0399999618530273</c:v>
                </c:pt>
                <c:pt idx="7515">
                  <c:v>3.7999999523162842</c:v>
                </c:pt>
                <c:pt idx="7516">
                  <c:v>4.0399999618530273</c:v>
                </c:pt>
                <c:pt idx="7517">
                  <c:v>4.4000000953674316</c:v>
                </c:pt>
                <c:pt idx="7518">
                  <c:v>3.9600000381469727</c:v>
                </c:pt>
                <c:pt idx="7519">
                  <c:v>4.0399999618530273</c:v>
                </c:pt>
                <c:pt idx="7520">
                  <c:v>4.1599998474121094</c:v>
                </c:pt>
                <c:pt idx="7521">
                  <c:v>4.1599998474121094</c:v>
                </c:pt>
                <c:pt idx="7522">
                  <c:v>4.2800002098083496</c:v>
                </c:pt>
                <c:pt idx="7523">
                  <c:v>25.200000762939453</c:v>
                </c:pt>
                <c:pt idx="7524">
                  <c:v>36.439998626708984</c:v>
                </c:pt>
                <c:pt idx="7525">
                  <c:v>55.799999237060547</c:v>
                </c:pt>
                <c:pt idx="7526">
                  <c:v>45.119998931884766</c:v>
                </c:pt>
                <c:pt idx="7527">
                  <c:v>43.560001373291016</c:v>
                </c:pt>
                <c:pt idx="7528">
                  <c:v>44.919998168945313</c:v>
                </c:pt>
                <c:pt idx="7529">
                  <c:v>53.759998321533203</c:v>
                </c:pt>
                <c:pt idx="7530">
                  <c:v>44.919998168945313</c:v>
                </c:pt>
                <c:pt idx="7531">
                  <c:v>55.959999084472656</c:v>
                </c:pt>
                <c:pt idx="7532">
                  <c:v>52.240001678466797</c:v>
                </c:pt>
                <c:pt idx="7533">
                  <c:v>45.279998779296875</c:v>
                </c:pt>
                <c:pt idx="7534">
                  <c:v>41.680000305175781</c:v>
                </c:pt>
                <c:pt idx="7535">
                  <c:v>61.119998931884766</c:v>
                </c:pt>
                <c:pt idx="7536">
                  <c:v>54.159999847412109</c:v>
                </c:pt>
                <c:pt idx="7537">
                  <c:v>49.720001220703125</c:v>
                </c:pt>
                <c:pt idx="7538">
                  <c:v>58.240001678466797</c:v>
                </c:pt>
                <c:pt idx="7539">
                  <c:v>51.200000762939453</c:v>
                </c:pt>
                <c:pt idx="7540">
                  <c:v>43.680000305175781</c:v>
                </c:pt>
                <c:pt idx="7541">
                  <c:v>48.200000762939453</c:v>
                </c:pt>
                <c:pt idx="7542">
                  <c:v>49.439998626708984</c:v>
                </c:pt>
                <c:pt idx="7543">
                  <c:v>57.959999084472656</c:v>
                </c:pt>
                <c:pt idx="7544">
                  <c:v>53.439998626708984</c:v>
                </c:pt>
                <c:pt idx="7545">
                  <c:v>45.720001220703125</c:v>
                </c:pt>
                <c:pt idx="7546">
                  <c:v>49.439998626708984</c:v>
                </c:pt>
                <c:pt idx="7547">
                  <c:v>51.279998779296875</c:v>
                </c:pt>
                <c:pt idx="7548">
                  <c:v>55.639999389648438</c:v>
                </c:pt>
                <c:pt idx="7549">
                  <c:v>58.040000915527344</c:v>
                </c:pt>
                <c:pt idx="7550">
                  <c:v>58.119998931884766</c:v>
                </c:pt>
                <c:pt idx="7551">
                  <c:v>51.799999237060547</c:v>
                </c:pt>
                <c:pt idx="7552">
                  <c:v>50.279998779296875</c:v>
                </c:pt>
                <c:pt idx="7553">
                  <c:v>49.400001525878906</c:v>
                </c:pt>
                <c:pt idx="7554">
                  <c:v>59.439998626708984</c:v>
                </c:pt>
                <c:pt idx="7555">
                  <c:v>57.400001525878906</c:v>
                </c:pt>
                <c:pt idx="7556">
                  <c:v>43.400001525878906</c:v>
                </c:pt>
                <c:pt idx="7557">
                  <c:v>51.759998321533203</c:v>
                </c:pt>
                <c:pt idx="7558">
                  <c:v>41.400001525878906</c:v>
                </c:pt>
                <c:pt idx="7559">
                  <c:v>50.720001220703125</c:v>
                </c:pt>
                <c:pt idx="7560">
                  <c:v>65.279998779296875</c:v>
                </c:pt>
                <c:pt idx="7561">
                  <c:v>55.479999542236328</c:v>
                </c:pt>
                <c:pt idx="7562">
                  <c:v>53.959999084472656</c:v>
                </c:pt>
                <c:pt idx="7563">
                  <c:v>62.680000305175781</c:v>
                </c:pt>
                <c:pt idx="7564">
                  <c:v>59.680000305175781</c:v>
                </c:pt>
                <c:pt idx="7565">
                  <c:v>57.799999237060547</c:v>
                </c:pt>
                <c:pt idx="7566">
                  <c:v>59.599998474121094</c:v>
                </c:pt>
                <c:pt idx="7567">
                  <c:v>58.880001068115234</c:v>
                </c:pt>
                <c:pt idx="7568">
                  <c:v>61.680000305175781</c:v>
                </c:pt>
                <c:pt idx="7569">
                  <c:v>61.040000915527344</c:v>
                </c:pt>
                <c:pt idx="7570">
                  <c:v>61.240001678466797</c:v>
                </c:pt>
                <c:pt idx="7571">
                  <c:v>57.599998474121094</c:v>
                </c:pt>
                <c:pt idx="7572">
                  <c:v>48.159999847412109</c:v>
                </c:pt>
                <c:pt idx="7573">
                  <c:v>52.119998931884766</c:v>
                </c:pt>
                <c:pt idx="7574">
                  <c:v>48.880001068115234</c:v>
                </c:pt>
                <c:pt idx="7575">
                  <c:v>48</c:v>
                </c:pt>
                <c:pt idx="7576">
                  <c:v>51.799999237060547</c:v>
                </c:pt>
                <c:pt idx="7577">
                  <c:v>54.319999694824219</c:v>
                </c:pt>
                <c:pt idx="7578">
                  <c:v>47.919998168945313</c:v>
                </c:pt>
                <c:pt idx="7579">
                  <c:v>51.479999542236328</c:v>
                </c:pt>
                <c:pt idx="7580">
                  <c:v>46.080001831054688</c:v>
                </c:pt>
                <c:pt idx="7581">
                  <c:v>34.439998626708984</c:v>
                </c:pt>
                <c:pt idx="7582">
                  <c:v>38.159999847412109</c:v>
                </c:pt>
                <c:pt idx="7583">
                  <c:v>36.439998626708984</c:v>
                </c:pt>
                <c:pt idx="7584">
                  <c:v>31.559999465942383</c:v>
                </c:pt>
                <c:pt idx="7585">
                  <c:v>29.040000915527344</c:v>
                </c:pt>
                <c:pt idx="7586">
                  <c:v>27.760000228881836</c:v>
                </c:pt>
                <c:pt idx="7587">
                  <c:v>17.360000610351563</c:v>
                </c:pt>
                <c:pt idx="7588">
                  <c:v>8.0799999237060547</c:v>
                </c:pt>
                <c:pt idx="7589">
                  <c:v>5.7600002288818359</c:v>
                </c:pt>
                <c:pt idx="7590">
                  <c:v>5.5199999809265137</c:v>
                </c:pt>
                <c:pt idx="7591">
                  <c:v>5.5199999809265137</c:v>
                </c:pt>
                <c:pt idx="7592">
                  <c:v>5.7199997901916504</c:v>
                </c:pt>
                <c:pt idx="7593">
                  <c:v>5.9600000381469727</c:v>
                </c:pt>
                <c:pt idx="7594">
                  <c:v>6.1999998092651367</c:v>
                </c:pt>
                <c:pt idx="7595">
                  <c:v>6.1599998474121094</c:v>
                </c:pt>
                <c:pt idx="7596">
                  <c:v>4.440000057220459</c:v>
                </c:pt>
                <c:pt idx="7597">
                  <c:v>5.1599998474121094</c:v>
                </c:pt>
                <c:pt idx="7598">
                  <c:v>5.880000114440918</c:v>
                </c:pt>
                <c:pt idx="7599">
                  <c:v>5.320000171661377</c:v>
                </c:pt>
                <c:pt idx="7600">
                  <c:v>5.559999942779541</c:v>
                </c:pt>
                <c:pt idx="7601">
                  <c:v>5.9200000762939453</c:v>
                </c:pt>
                <c:pt idx="7602">
                  <c:v>5.679999828338623</c:v>
                </c:pt>
                <c:pt idx="7603">
                  <c:v>5.880000114440918</c:v>
                </c:pt>
                <c:pt idx="7604">
                  <c:v>5.320000171661377</c:v>
                </c:pt>
                <c:pt idx="7605">
                  <c:v>4.0799999237060547</c:v>
                </c:pt>
                <c:pt idx="7606">
                  <c:v>4.119999885559082</c:v>
                </c:pt>
                <c:pt idx="7607">
                  <c:v>4.8400001525878906</c:v>
                </c:pt>
                <c:pt idx="7608">
                  <c:v>6.2800002098083496</c:v>
                </c:pt>
                <c:pt idx="7609">
                  <c:v>6.2399997711181641</c:v>
                </c:pt>
                <c:pt idx="7610">
                  <c:v>4.5199999809265137</c:v>
                </c:pt>
                <c:pt idx="7611">
                  <c:v>4.9200000762939453</c:v>
                </c:pt>
                <c:pt idx="7612">
                  <c:v>4.4800000190734863</c:v>
                </c:pt>
                <c:pt idx="7613">
                  <c:v>4.2800002098083496</c:v>
                </c:pt>
                <c:pt idx="7614">
                  <c:v>4.2800002098083496</c:v>
                </c:pt>
                <c:pt idx="7615">
                  <c:v>3.9200000762939453</c:v>
                </c:pt>
                <c:pt idx="7616">
                  <c:v>9.5600004196166992</c:v>
                </c:pt>
                <c:pt idx="7617">
                  <c:v>18.760000228881836</c:v>
                </c:pt>
                <c:pt idx="7618">
                  <c:v>17.200000762939453</c:v>
                </c:pt>
                <c:pt idx="7619">
                  <c:v>30.079999923706055</c:v>
                </c:pt>
                <c:pt idx="7620">
                  <c:v>39.040000915527344</c:v>
                </c:pt>
                <c:pt idx="7621">
                  <c:v>46.040000915527344</c:v>
                </c:pt>
                <c:pt idx="7622">
                  <c:v>50.680000305175781</c:v>
                </c:pt>
                <c:pt idx="7623">
                  <c:v>52.159999847412109</c:v>
                </c:pt>
                <c:pt idx="7624">
                  <c:v>38.560001373291016</c:v>
                </c:pt>
                <c:pt idx="7625">
                  <c:v>44.400001525878906</c:v>
                </c:pt>
                <c:pt idx="7626">
                  <c:v>75.360000610351563</c:v>
                </c:pt>
                <c:pt idx="7627">
                  <c:v>57.040000915527344</c:v>
                </c:pt>
                <c:pt idx="7628">
                  <c:v>52.720001220703125</c:v>
                </c:pt>
                <c:pt idx="7629">
                  <c:v>51.880001068115234</c:v>
                </c:pt>
                <c:pt idx="7630">
                  <c:v>62.479999542236328</c:v>
                </c:pt>
                <c:pt idx="7631">
                  <c:v>58.599998474121094</c:v>
                </c:pt>
                <c:pt idx="7632">
                  <c:v>51.439998626708984</c:v>
                </c:pt>
                <c:pt idx="7633">
                  <c:v>56.680000305175781</c:v>
                </c:pt>
                <c:pt idx="7634">
                  <c:v>48.200000762939453</c:v>
                </c:pt>
                <c:pt idx="7635">
                  <c:v>54.880001068115234</c:v>
                </c:pt>
                <c:pt idx="7636">
                  <c:v>57.479999542236328</c:v>
                </c:pt>
                <c:pt idx="7637">
                  <c:v>56.959999084472656</c:v>
                </c:pt>
                <c:pt idx="7638">
                  <c:v>56</c:v>
                </c:pt>
                <c:pt idx="7639">
                  <c:v>54.040000915527344</c:v>
                </c:pt>
                <c:pt idx="7640">
                  <c:v>48.159999847412109</c:v>
                </c:pt>
                <c:pt idx="7641">
                  <c:v>52.080001831054688</c:v>
                </c:pt>
                <c:pt idx="7642">
                  <c:v>53.919998168945313</c:v>
                </c:pt>
                <c:pt idx="7643">
                  <c:v>62.240001678466797</c:v>
                </c:pt>
                <c:pt idx="7644">
                  <c:v>57.880001068115234</c:v>
                </c:pt>
                <c:pt idx="7645">
                  <c:v>53.319999694824219</c:v>
                </c:pt>
                <c:pt idx="7646">
                  <c:v>62.959999084472656</c:v>
                </c:pt>
                <c:pt idx="7647">
                  <c:v>57.080001831054688</c:v>
                </c:pt>
                <c:pt idx="7648">
                  <c:v>55.919998168945313</c:v>
                </c:pt>
                <c:pt idx="7649">
                  <c:v>52.400001525878906</c:v>
                </c:pt>
                <c:pt idx="7650">
                  <c:v>48</c:v>
                </c:pt>
                <c:pt idx="7651">
                  <c:v>46.200000762939453</c:v>
                </c:pt>
                <c:pt idx="7652">
                  <c:v>52.720001220703125</c:v>
                </c:pt>
                <c:pt idx="7653">
                  <c:v>57.959999084472656</c:v>
                </c:pt>
                <c:pt idx="7654">
                  <c:v>55.240001678466797</c:v>
                </c:pt>
                <c:pt idx="7655">
                  <c:v>44.479999542236328</c:v>
                </c:pt>
                <c:pt idx="7656">
                  <c:v>57.040000915527344</c:v>
                </c:pt>
                <c:pt idx="7657">
                  <c:v>50.360000610351563</c:v>
                </c:pt>
                <c:pt idx="7658">
                  <c:v>46.880001068115234</c:v>
                </c:pt>
                <c:pt idx="7659">
                  <c:v>53.720001220703125</c:v>
                </c:pt>
                <c:pt idx="7660">
                  <c:v>56.400001525878906</c:v>
                </c:pt>
                <c:pt idx="7661">
                  <c:v>62.279998779296875</c:v>
                </c:pt>
                <c:pt idx="7662">
                  <c:v>59.119998931884766</c:v>
                </c:pt>
                <c:pt idx="7663">
                  <c:v>62.040000915527344</c:v>
                </c:pt>
                <c:pt idx="7664">
                  <c:v>63.959999084472656</c:v>
                </c:pt>
                <c:pt idx="7665">
                  <c:v>56</c:v>
                </c:pt>
                <c:pt idx="7666">
                  <c:v>58.520000457763672</c:v>
                </c:pt>
                <c:pt idx="7667">
                  <c:v>57.799999237060547</c:v>
                </c:pt>
                <c:pt idx="7668">
                  <c:v>53.720001220703125</c:v>
                </c:pt>
                <c:pt idx="7669">
                  <c:v>53</c:v>
                </c:pt>
                <c:pt idx="7670">
                  <c:v>57.720001220703125</c:v>
                </c:pt>
                <c:pt idx="7671">
                  <c:v>51.759998321533203</c:v>
                </c:pt>
                <c:pt idx="7672">
                  <c:v>54.240001678466797</c:v>
                </c:pt>
                <c:pt idx="7673">
                  <c:v>49.439998626708984</c:v>
                </c:pt>
                <c:pt idx="7674">
                  <c:v>47.400001525878906</c:v>
                </c:pt>
                <c:pt idx="7675">
                  <c:v>50.840000152587891</c:v>
                </c:pt>
                <c:pt idx="7676">
                  <c:v>51.680000305175781</c:v>
                </c:pt>
                <c:pt idx="7677">
                  <c:v>38.880001068115234</c:v>
                </c:pt>
                <c:pt idx="7678">
                  <c:v>37.159999847412109</c:v>
                </c:pt>
                <c:pt idx="7679">
                  <c:v>37.439998626708984</c:v>
                </c:pt>
                <c:pt idx="7680">
                  <c:v>40.040000915527344</c:v>
                </c:pt>
                <c:pt idx="7681">
                  <c:v>31.719999313354492</c:v>
                </c:pt>
                <c:pt idx="7682">
                  <c:v>29.360000610351563</c:v>
                </c:pt>
                <c:pt idx="7683">
                  <c:v>30.120000839233398</c:v>
                </c:pt>
                <c:pt idx="7684">
                  <c:v>25.120000839233398</c:v>
                </c:pt>
                <c:pt idx="7685">
                  <c:v>21.399999618530273</c:v>
                </c:pt>
                <c:pt idx="7686">
                  <c:v>21.719999313354492</c:v>
                </c:pt>
                <c:pt idx="7687">
                  <c:v>11.119999885559082</c:v>
                </c:pt>
                <c:pt idx="7688">
                  <c:v>5.440000057220459</c:v>
                </c:pt>
                <c:pt idx="7689">
                  <c:v>5</c:v>
                </c:pt>
                <c:pt idx="7690">
                  <c:v>5.2399997711181641</c:v>
                </c:pt>
                <c:pt idx="7691">
                  <c:v>3.9600000381469727</c:v>
                </c:pt>
                <c:pt idx="7692">
                  <c:v>4.1999998092651367</c:v>
                </c:pt>
                <c:pt idx="7693">
                  <c:v>5.5999999046325684</c:v>
                </c:pt>
                <c:pt idx="7694">
                  <c:v>6.1599998474121094</c:v>
                </c:pt>
                <c:pt idx="7695">
                  <c:v>5.880000114440918</c:v>
                </c:pt>
                <c:pt idx="7696">
                  <c:v>5.880000114440918</c:v>
                </c:pt>
                <c:pt idx="7697">
                  <c:v>4.9600000381469727</c:v>
                </c:pt>
                <c:pt idx="7698">
                  <c:v>4.7199997901916504</c:v>
                </c:pt>
                <c:pt idx="7699">
                  <c:v>4.2800002098083496</c:v>
                </c:pt>
                <c:pt idx="7700">
                  <c:v>4.119999885559082</c:v>
                </c:pt>
                <c:pt idx="7701">
                  <c:v>3.880000114440918</c:v>
                </c:pt>
                <c:pt idx="7702">
                  <c:v>5.2800002098083496</c:v>
                </c:pt>
                <c:pt idx="7703">
                  <c:v>6.679999828338623</c:v>
                </c:pt>
                <c:pt idx="7704">
                  <c:v>6.5199999809265137</c:v>
                </c:pt>
                <c:pt idx="7705">
                  <c:v>5.1999998092651367</c:v>
                </c:pt>
                <c:pt idx="7706">
                  <c:v>4.4000000953674316</c:v>
                </c:pt>
                <c:pt idx="7707">
                  <c:v>4.1999998092651367</c:v>
                </c:pt>
                <c:pt idx="7708">
                  <c:v>4.2800002098083496</c:v>
                </c:pt>
                <c:pt idx="7709">
                  <c:v>4.2399997711181641</c:v>
                </c:pt>
                <c:pt idx="7710">
                  <c:v>5.3600001335144043</c:v>
                </c:pt>
                <c:pt idx="7711">
                  <c:v>4.7199997901916504</c:v>
                </c:pt>
                <c:pt idx="7712">
                  <c:v>4.6399998664855957</c:v>
                </c:pt>
                <c:pt idx="7713">
                  <c:v>4.1999998092651367</c:v>
                </c:pt>
                <c:pt idx="7714">
                  <c:v>4.0799999237060547</c:v>
                </c:pt>
                <c:pt idx="7715">
                  <c:v>20.399999618530273</c:v>
                </c:pt>
                <c:pt idx="7716">
                  <c:v>47.319999694824219</c:v>
                </c:pt>
                <c:pt idx="7717">
                  <c:v>56.319999694824219</c:v>
                </c:pt>
                <c:pt idx="7718">
                  <c:v>44.639999389648438</c:v>
                </c:pt>
                <c:pt idx="7719">
                  <c:v>48.200000762939453</c:v>
                </c:pt>
                <c:pt idx="7720">
                  <c:v>43.400001525878906</c:v>
                </c:pt>
                <c:pt idx="7721">
                  <c:v>50.479999542236328</c:v>
                </c:pt>
                <c:pt idx="7722">
                  <c:v>51.759998321533203</c:v>
                </c:pt>
                <c:pt idx="7723">
                  <c:v>70.760002136230469</c:v>
                </c:pt>
                <c:pt idx="7724">
                  <c:v>48.919998168945313</c:v>
                </c:pt>
                <c:pt idx="7725">
                  <c:v>43.599998474121094</c:v>
                </c:pt>
                <c:pt idx="7726">
                  <c:v>50.720001220703125</c:v>
                </c:pt>
                <c:pt idx="7727">
                  <c:v>55.840000152587891</c:v>
                </c:pt>
                <c:pt idx="7728">
                  <c:v>52.840000152587891</c:v>
                </c:pt>
                <c:pt idx="7729">
                  <c:v>66.080001831054688</c:v>
                </c:pt>
                <c:pt idx="7730">
                  <c:v>52.279998779296875</c:v>
                </c:pt>
                <c:pt idx="7731">
                  <c:v>52.200000762939453</c:v>
                </c:pt>
                <c:pt idx="7732">
                  <c:v>53.880001068115234</c:v>
                </c:pt>
                <c:pt idx="7733">
                  <c:v>56</c:v>
                </c:pt>
                <c:pt idx="7734">
                  <c:v>49.119998931884766</c:v>
                </c:pt>
                <c:pt idx="7735">
                  <c:v>50.560001373291016</c:v>
                </c:pt>
                <c:pt idx="7736">
                  <c:v>46.840000152587891</c:v>
                </c:pt>
                <c:pt idx="7737">
                  <c:v>51.560001373291016</c:v>
                </c:pt>
                <c:pt idx="7738">
                  <c:v>53.560001373291016</c:v>
                </c:pt>
                <c:pt idx="7739">
                  <c:v>58.599998474121094</c:v>
                </c:pt>
                <c:pt idx="7740">
                  <c:v>50.400001525878906</c:v>
                </c:pt>
                <c:pt idx="7741">
                  <c:v>58.599998474121094</c:v>
                </c:pt>
                <c:pt idx="7742">
                  <c:v>58.560001373291016</c:v>
                </c:pt>
                <c:pt idx="7743">
                  <c:v>65.080001831054688</c:v>
                </c:pt>
                <c:pt idx="7744">
                  <c:v>55.240001678466797</c:v>
                </c:pt>
                <c:pt idx="7745">
                  <c:v>49.360000610351563</c:v>
                </c:pt>
                <c:pt idx="7746">
                  <c:v>49.400001525878906</c:v>
                </c:pt>
                <c:pt idx="7747">
                  <c:v>47.439998626708984</c:v>
                </c:pt>
                <c:pt idx="7748">
                  <c:v>60.319999694824219</c:v>
                </c:pt>
                <c:pt idx="7749">
                  <c:v>51.080001831054688</c:v>
                </c:pt>
                <c:pt idx="7750">
                  <c:v>61.599998474121094</c:v>
                </c:pt>
                <c:pt idx="7751">
                  <c:v>73.400001525878906</c:v>
                </c:pt>
                <c:pt idx="7752">
                  <c:v>57.919998168945313</c:v>
                </c:pt>
                <c:pt idx="7753">
                  <c:v>48.479999542236328</c:v>
                </c:pt>
                <c:pt idx="7754">
                  <c:v>51.400001525878906</c:v>
                </c:pt>
                <c:pt idx="7755">
                  <c:v>60.639999389648438</c:v>
                </c:pt>
                <c:pt idx="7756">
                  <c:v>57.560001373291016</c:v>
                </c:pt>
                <c:pt idx="7757">
                  <c:v>56.240001678466797</c:v>
                </c:pt>
                <c:pt idx="7758">
                  <c:v>68.959999084472656</c:v>
                </c:pt>
                <c:pt idx="7759">
                  <c:v>54.560001373291016</c:v>
                </c:pt>
                <c:pt idx="7760">
                  <c:v>53.400001525878906</c:v>
                </c:pt>
                <c:pt idx="7761">
                  <c:v>62.560001373291016</c:v>
                </c:pt>
                <c:pt idx="7762">
                  <c:v>72.279998779296875</c:v>
                </c:pt>
                <c:pt idx="7763">
                  <c:v>64.639999389648438</c:v>
                </c:pt>
                <c:pt idx="7764">
                  <c:v>58.840000152587891</c:v>
                </c:pt>
                <c:pt idx="7765">
                  <c:v>55.560001373291016</c:v>
                </c:pt>
                <c:pt idx="7766">
                  <c:v>62.599998474121094</c:v>
                </c:pt>
                <c:pt idx="7767">
                  <c:v>58.400001525878906</c:v>
                </c:pt>
                <c:pt idx="7768">
                  <c:v>67.55999755859375</c:v>
                </c:pt>
                <c:pt idx="7769">
                  <c:v>51.919998168945313</c:v>
                </c:pt>
                <c:pt idx="7770">
                  <c:v>53.319999694824219</c:v>
                </c:pt>
                <c:pt idx="7771">
                  <c:v>52.919998168945313</c:v>
                </c:pt>
                <c:pt idx="7772">
                  <c:v>54.560001373291016</c:v>
                </c:pt>
                <c:pt idx="7773">
                  <c:v>52.439998626708984</c:v>
                </c:pt>
                <c:pt idx="7774">
                  <c:v>54.759998321533203</c:v>
                </c:pt>
                <c:pt idx="7775">
                  <c:v>53.200000762939453</c:v>
                </c:pt>
                <c:pt idx="7776">
                  <c:v>49.240001678466797</c:v>
                </c:pt>
                <c:pt idx="7777">
                  <c:v>37.159999847412109</c:v>
                </c:pt>
                <c:pt idx="7778">
                  <c:v>38.240001678466797</c:v>
                </c:pt>
                <c:pt idx="7779">
                  <c:v>36.959999084472656</c:v>
                </c:pt>
                <c:pt idx="7780">
                  <c:v>37</c:v>
                </c:pt>
                <c:pt idx="7781">
                  <c:v>29.399999618530273</c:v>
                </c:pt>
                <c:pt idx="7782">
                  <c:v>29.319999694824219</c:v>
                </c:pt>
                <c:pt idx="7783">
                  <c:v>18.280000686645508</c:v>
                </c:pt>
                <c:pt idx="7784">
                  <c:v>11.720000267028809</c:v>
                </c:pt>
                <c:pt idx="7785">
                  <c:v>6.2800002098083496</c:v>
                </c:pt>
                <c:pt idx="7786">
                  <c:v>4.9200000762939453</c:v>
                </c:pt>
                <c:pt idx="7787">
                  <c:v>4.8000001907348633</c:v>
                </c:pt>
                <c:pt idx="7788">
                  <c:v>5.4000000953674316</c:v>
                </c:pt>
                <c:pt idx="7789">
                  <c:v>5.880000114440918</c:v>
                </c:pt>
                <c:pt idx="7790">
                  <c:v>5.440000057220459</c:v>
                </c:pt>
                <c:pt idx="7791">
                  <c:v>5.5199999809265137</c:v>
                </c:pt>
                <c:pt idx="7792">
                  <c:v>5.1999998092651367</c:v>
                </c:pt>
                <c:pt idx="7793">
                  <c:v>5</c:v>
                </c:pt>
                <c:pt idx="7794">
                  <c:v>5.0399999618530273</c:v>
                </c:pt>
                <c:pt idx="7795">
                  <c:v>4.7600002288818359</c:v>
                </c:pt>
                <c:pt idx="7796">
                  <c:v>4.8400001525878906</c:v>
                </c:pt>
                <c:pt idx="7797">
                  <c:v>5.2800002098083496</c:v>
                </c:pt>
                <c:pt idx="7798">
                  <c:v>5.3600001335144043</c:v>
                </c:pt>
                <c:pt idx="7799">
                  <c:v>6.5199999809265137</c:v>
                </c:pt>
                <c:pt idx="7800">
                  <c:v>5.2800002098083496</c:v>
                </c:pt>
                <c:pt idx="7801">
                  <c:v>5.2399997711181641</c:v>
                </c:pt>
                <c:pt idx="7802">
                  <c:v>4.2800002098083496</c:v>
                </c:pt>
                <c:pt idx="7803">
                  <c:v>4.679999828338623</c:v>
                </c:pt>
                <c:pt idx="7804">
                  <c:v>7.119999885559082</c:v>
                </c:pt>
                <c:pt idx="7805">
                  <c:v>9.2799997329711914</c:v>
                </c:pt>
                <c:pt idx="7806">
                  <c:v>9</c:v>
                </c:pt>
                <c:pt idx="7807">
                  <c:v>8.5600004196166992</c:v>
                </c:pt>
                <c:pt idx="7808">
                  <c:v>9.1599998474121094</c:v>
                </c:pt>
                <c:pt idx="7809">
                  <c:v>8.8000001907348633</c:v>
                </c:pt>
                <c:pt idx="7810">
                  <c:v>8.6400003433227539</c:v>
                </c:pt>
                <c:pt idx="7811">
                  <c:v>20.559999465942383</c:v>
                </c:pt>
                <c:pt idx="7812">
                  <c:v>31.760000228881836</c:v>
                </c:pt>
                <c:pt idx="7813">
                  <c:v>47.959999084472656</c:v>
                </c:pt>
                <c:pt idx="7814">
                  <c:v>45.279998779296875</c:v>
                </c:pt>
                <c:pt idx="7815">
                  <c:v>49.880001068115234</c:v>
                </c:pt>
                <c:pt idx="7816">
                  <c:v>47.279998779296875</c:v>
                </c:pt>
                <c:pt idx="7817">
                  <c:v>46.520000457763672</c:v>
                </c:pt>
                <c:pt idx="7818">
                  <c:v>60.040000915527344</c:v>
                </c:pt>
                <c:pt idx="7819">
                  <c:v>66.959999084472656</c:v>
                </c:pt>
                <c:pt idx="7820">
                  <c:v>65.800003051757813</c:v>
                </c:pt>
                <c:pt idx="7821">
                  <c:v>51.720001220703125</c:v>
                </c:pt>
                <c:pt idx="7822">
                  <c:v>47.200000762939453</c:v>
                </c:pt>
                <c:pt idx="7823">
                  <c:v>56.200000762939453</c:v>
                </c:pt>
                <c:pt idx="7824">
                  <c:v>58.159999847412109</c:v>
                </c:pt>
                <c:pt idx="7825">
                  <c:v>59.680000305175781</c:v>
                </c:pt>
                <c:pt idx="7826">
                  <c:v>57.240001678466797</c:v>
                </c:pt>
                <c:pt idx="7827">
                  <c:v>67.760002136230469</c:v>
                </c:pt>
                <c:pt idx="7828">
                  <c:v>71.599998474121094</c:v>
                </c:pt>
                <c:pt idx="7829">
                  <c:v>68.040000915527344</c:v>
                </c:pt>
                <c:pt idx="7830">
                  <c:v>65.080001831054688</c:v>
                </c:pt>
                <c:pt idx="7831">
                  <c:v>65.319999694824219</c:v>
                </c:pt>
                <c:pt idx="7832">
                  <c:v>72.519996643066406</c:v>
                </c:pt>
                <c:pt idx="7833">
                  <c:v>58.080001831054688</c:v>
                </c:pt>
                <c:pt idx="7834">
                  <c:v>51.439998626708984</c:v>
                </c:pt>
                <c:pt idx="7835">
                  <c:v>57.479999542236328</c:v>
                </c:pt>
                <c:pt idx="7836">
                  <c:v>56.119998931884766</c:v>
                </c:pt>
                <c:pt idx="7837">
                  <c:v>56.040000915527344</c:v>
                </c:pt>
                <c:pt idx="7838">
                  <c:v>57.200000762939453</c:v>
                </c:pt>
                <c:pt idx="7839">
                  <c:v>68.120002746582031</c:v>
                </c:pt>
                <c:pt idx="7840">
                  <c:v>61.639999389648438</c:v>
                </c:pt>
                <c:pt idx="7841">
                  <c:v>56.200000762939453</c:v>
                </c:pt>
                <c:pt idx="7842">
                  <c:v>63.400001525878906</c:v>
                </c:pt>
                <c:pt idx="7843">
                  <c:v>57</c:v>
                </c:pt>
                <c:pt idx="7844">
                  <c:v>71.959999084472656</c:v>
                </c:pt>
                <c:pt idx="7845">
                  <c:v>64.839996337890625</c:v>
                </c:pt>
                <c:pt idx="7846">
                  <c:v>63.279998779296875</c:v>
                </c:pt>
                <c:pt idx="7847">
                  <c:v>59.919998168945313</c:v>
                </c:pt>
                <c:pt idx="7848">
                  <c:v>60.040000915527344</c:v>
                </c:pt>
                <c:pt idx="7849">
                  <c:v>58.919998168945313</c:v>
                </c:pt>
                <c:pt idx="7850">
                  <c:v>47.959999084472656</c:v>
                </c:pt>
                <c:pt idx="7851">
                  <c:v>56.759998321533203</c:v>
                </c:pt>
                <c:pt idx="7852">
                  <c:v>63.119998931884766</c:v>
                </c:pt>
                <c:pt idx="7853">
                  <c:v>57.880001068115234</c:v>
                </c:pt>
                <c:pt idx="7854">
                  <c:v>70.760002136230469</c:v>
                </c:pt>
                <c:pt idx="7855">
                  <c:v>62.319999694824219</c:v>
                </c:pt>
                <c:pt idx="7856">
                  <c:v>66.839996337890625</c:v>
                </c:pt>
                <c:pt idx="7857">
                  <c:v>69.55999755859375</c:v>
                </c:pt>
                <c:pt idx="7858">
                  <c:v>62.080001831054688</c:v>
                </c:pt>
                <c:pt idx="7859">
                  <c:v>58.240001678466797</c:v>
                </c:pt>
                <c:pt idx="7860">
                  <c:v>53.400001525878906</c:v>
                </c:pt>
                <c:pt idx="7861">
                  <c:v>60.599998474121094</c:v>
                </c:pt>
                <c:pt idx="7862">
                  <c:v>63.919998168945313</c:v>
                </c:pt>
                <c:pt idx="7863">
                  <c:v>65.480003356933594</c:v>
                </c:pt>
                <c:pt idx="7864">
                  <c:v>58.279998779296875</c:v>
                </c:pt>
                <c:pt idx="7865">
                  <c:v>61.319999694824219</c:v>
                </c:pt>
                <c:pt idx="7866">
                  <c:v>62.639999389648438</c:v>
                </c:pt>
                <c:pt idx="7867">
                  <c:v>56.200000762939453</c:v>
                </c:pt>
                <c:pt idx="7868">
                  <c:v>55.400001525878906</c:v>
                </c:pt>
                <c:pt idx="7869">
                  <c:v>56.799999237060547</c:v>
                </c:pt>
                <c:pt idx="7870">
                  <c:v>57.439998626708984</c:v>
                </c:pt>
                <c:pt idx="7871">
                  <c:v>54.560001373291016</c:v>
                </c:pt>
                <c:pt idx="7872">
                  <c:v>59</c:v>
                </c:pt>
                <c:pt idx="7873">
                  <c:v>45.560001373291016</c:v>
                </c:pt>
                <c:pt idx="7874">
                  <c:v>44.599998474121094</c:v>
                </c:pt>
                <c:pt idx="7875">
                  <c:v>40.759998321533203</c:v>
                </c:pt>
                <c:pt idx="7876">
                  <c:v>35.400001525878906</c:v>
                </c:pt>
                <c:pt idx="7877">
                  <c:v>29.920000076293945</c:v>
                </c:pt>
                <c:pt idx="7878">
                  <c:v>30.040000915527344</c:v>
                </c:pt>
                <c:pt idx="7879">
                  <c:v>20.120000839233398</c:v>
                </c:pt>
                <c:pt idx="7880">
                  <c:v>13.720000267028809</c:v>
                </c:pt>
                <c:pt idx="7881">
                  <c:v>6.4000000953674316</c:v>
                </c:pt>
                <c:pt idx="7882">
                  <c:v>5.4800000190734863</c:v>
                </c:pt>
                <c:pt idx="7883">
                  <c:v>4.1999998092651367</c:v>
                </c:pt>
                <c:pt idx="7884">
                  <c:v>5.0799999237060547</c:v>
                </c:pt>
                <c:pt idx="7885">
                  <c:v>5.5999999046325684</c:v>
                </c:pt>
                <c:pt idx="7886">
                  <c:v>5.4800000190734863</c:v>
                </c:pt>
                <c:pt idx="7887">
                  <c:v>6.1599998474121094</c:v>
                </c:pt>
                <c:pt idx="7888">
                  <c:v>6.440000057220459</c:v>
                </c:pt>
                <c:pt idx="7889">
                  <c:v>5.6399998664855957</c:v>
                </c:pt>
                <c:pt idx="7890">
                  <c:v>5.0799999237060547</c:v>
                </c:pt>
                <c:pt idx="7891">
                  <c:v>4.440000057220459</c:v>
                </c:pt>
                <c:pt idx="7892">
                  <c:v>5.320000171661377</c:v>
                </c:pt>
                <c:pt idx="7893">
                  <c:v>5.7199997901916504</c:v>
                </c:pt>
                <c:pt idx="7894">
                  <c:v>5.559999942779541</c:v>
                </c:pt>
                <c:pt idx="7895">
                  <c:v>5.9600000381469727</c:v>
                </c:pt>
                <c:pt idx="7896">
                  <c:v>6.1999998092651367</c:v>
                </c:pt>
                <c:pt idx="7897">
                  <c:v>5.8000001907348633</c:v>
                </c:pt>
                <c:pt idx="7898">
                  <c:v>4.440000057220459</c:v>
                </c:pt>
                <c:pt idx="7899">
                  <c:v>4.4000000953674316</c:v>
                </c:pt>
                <c:pt idx="7900">
                  <c:v>4.440000057220459</c:v>
                </c:pt>
                <c:pt idx="7901">
                  <c:v>4.3600001335144043</c:v>
                </c:pt>
                <c:pt idx="7902">
                  <c:v>4.440000057220459</c:v>
                </c:pt>
                <c:pt idx="7903">
                  <c:v>4.8000001907348633</c:v>
                </c:pt>
                <c:pt idx="7904">
                  <c:v>5.2399997711181641</c:v>
                </c:pt>
                <c:pt idx="7905">
                  <c:v>4.880000114440918</c:v>
                </c:pt>
                <c:pt idx="7906">
                  <c:v>4.320000171661377</c:v>
                </c:pt>
                <c:pt idx="7907">
                  <c:v>16.079999923706055</c:v>
                </c:pt>
                <c:pt idx="7908">
                  <c:v>25.440000534057617</c:v>
                </c:pt>
                <c:pt idx="7909">
                  <c:v>25.360000610351563</c:v>
                </c:pt>
                <c:pt idx="7910">
                  <c:v>22.559999465942383</c:v>
                </c:pt>
                <c:pt idx="7911">
                  <c:v>25.159999847412109</c:v>
                </c:pt>
                <c:pt idx="7912">
                  <c:v>41.159999847412109</c:v>
                </c:pt>
                <c:pt idx="7913">
                  <c:v>41.159999847412109</c:v>
                </c:pt>
                <c:pt idx="7914">
                  <c:v>48.439998626708984</c:v>
                </c:pt>
                <c:pt idx="7915">
                  <c:v>49.840000152587891</c:v>
                </c:pt>
                <c:pt idx="7916">
                  <c:v>50.759998321533203</c:v>
                </c:pt>
                <c:pt idx="7917">
                  <c:v>54.439998626708984</c:v>
                </c:pt>
                <c:pt idx="7918">
                  <c:v>58.840000152587891</c:v>
                </c:pt>
                <c:pt idx="7919">
                  <c:v>72.319999694824219</c:v>
                </c:pt>
                <c:pt idx="7920">
                  <c:v>62.200000762939453</c:v>
                </c:pt>
                <c:pt idx="7921">
                  <c:v>70.760002136230469</c:v>
                </c:pt>
                <c:pt idx="7922">
                  <c:v>66.080001831054688</c:v>
                </c:pt>
                <c:pt idx="7923">
                  <c:v>60.880001068115234</c:v>
                </c:pt>
                <c:pt idx="7924">
                  <c:v>54.319999694824219</c:v>
                </c:pt>
                <c:pt idx="7925">
                  <c:v>63.799999237060547</c:v>
                </c:pt>
                <c:pt idx="7926">
                  <c:v>68.44000244140625</c:v>
                </c:pt>
                <c:pt idx="7927">
                  <c:v>68.040000915527344</c:v>
                </c:pt>
                <c:pt idx="7928">
                  <c:v>56.319999694824219</c:v>
                </c:pt>
                <c:pt idx="7929">
                  <c:v>55.880001068115234</c:v>
                </c:pt>
                <c:pt idx="7930">
                  <c:v>64.319999694824219</c:v>
                </c:pt>
                <c:pt idx="7931">
                  <c:v>58.040000915527344</c:v>
                </c:pt>
                <c:pt idx="7932">
                  <c:v>67.239997863769531</c:v>
                </c:pt>
                <c:pt idx="7933">
                  <c:v>76.879997253417969</c:v>
                </c:pt>
                <c:pt idx="7934">
                  <c:v>69.879997253417969</c:v>
                </c:pt>
                <c:pt idx="7935">
                  <c:v>68.919998168945313</c:v>
                </c:pt>
                <c:pt idx="7936">
                  <c:v>51.159999847412109</c:v>
                </c:pt>
                <c:pt idx="7937">
                  <c:v>51.360000610351563</c:v>
                </c:pt>
                <c:pt idx="7938">
                  <c:v>65.480003356933594</c:v>
                </c:pt>
                <c:pt idx="7939">
                  <c:v>72.199996948242188</c:v>
                </c:pt>
                <c:pt idx="7940">
                  <c:v>56.639999389648438</c:v>
                </c:pt>
                <c:pt idx="7941">
                  <c:v>55.959999084472656</c:v>
                </c:pt>
                <c:pt idx="7942">
                  <c:v>50.759998321533203</c:v>
                </c:pt>
                <c:pt idx="7943">
                  <c:v>63.319999694824219</c:v>
                </c:pt>
                <c:pt idx="7944">
                  <c:v>75.639999389648438</c:v>
                </c:pt>
                <c:pt idx="7945">
                  <c:v>68.319999694824219</c:v>
                </c:pt>
                <c:pt idx="7946">
                  <c:v>85.480003356933594</c:v>
                </c:pt>
                <c:pt idx="7947">
                  <c:v>71.599998474121094</c:v>
                </c:pt>
                <c:pt idx="7948">
                  <c:v>60.799999237060547</c:v>
                </c:pt>
                <c:pt idx="7949">
                  <c:v>63.880001068115234</c:v>
                </c:pt>
                <c:pt idx="7950">
                  <c:v>60.959999084472656</c:v>
                </c:pt>
                <c:pt idx="7951">
                  <c:v>69.120002746582031</c:v>
                </c:pt>
                <c:pt idx="7952">
                  <c:v>58.799999237060547</c:v>
                </c:pt>
                <c:pt idx="7953">
                  <c:v>56.360000610351563</c:v>
                </c:pt>
                <c:pt idx="7954">
                  <c:v>52.479999542236328</c:v>
                </c:pt>
                <c:pt idx="7955">
                  <c:v>50.159999847412109</c:v>
                </c:pt>
                <c:pt idx="7956">
                  <c:v>58.919998168945313</c:v>
                </c:pt>
                <c:pt idx="7957">
                  <c:v>65.279998779296875</c:v>
                </c:pt>
                <c:pt idx="7958">
                  <c:v>58.040000915527344</c:v>
                </c:pt>
                <c:pt idx="7959">
                  <c:v>64.480003356933594</c:v>
                </c:pt>
                <c:pt idx="7960">
                  <c:v>57.200000762939453</c:v>
                </c:pt>
                <c:pt idx="7961">
                  <c:v>57.759998321533203</c:v>
                </c:pt>
                <c:pt idx="7962">
                  <c:v>62.720001220703125</c:v>
                </c:pt>
                <c:pt idx="7963">
                  <c:v>56.639999389648438</c:v>
                </c:pt>
                <c:pt idx="7964">
                  <c:v>50.959999084472656</c:v>
                </c:pt>
                <c:pt idx="7965">
                  <c:v>45.919998168945313</c:v>
                </c:pt>
                <c:pt idx="7966">
                  <c:v>38.479999542236328</c:v>
                </c:pt>
                <c:pt idx="7967">
                  <c:v>39.560001373291016</c:v>
                </c:pt>
                <c:pt idx="7968">
                  <c:v>39.599998474121094</c:v>
                </c:pt>
                <c:pt idx="7969">
                  <c:v>30.600000381469727</c:v>
                </c:pt>
                <c:pt idx="7970">
                  <c:v>29.639999389648438</c:v>
                </c:pt>
                <c:pt idx="7971">
                  <c:v>18.600000381469727</c:v>
                </c:pt>
                <c:pt idx="7972">
                  <c:v>6.8000001907348633</c:v>
                </c:pt>
                <c:pt idx="7973">
                  <c:v>6.1599998474121094</c:v>
                </c:pt>
                <c:pt idx="7974">
                  <c:v>6.559999942779541</c:v>
                </c:pt>
                <c:pt idx="7975">
                  <c:v>6.7199997901916504</c:v>
                </c:pt>
                <c:pt idx="7976">
                  <c:v>5.8400001525878906</c:v>
                </c:pt>
                <c:pt idx="7977">
                  <c:v>5.6399998664855957</c:v>
                </c:pt>
                <c:pt idx="7978">
                  <c:v>5.559999942779541</c:v>
                </c:pt>
                <c:pt idx="7979">
                  <c:v>5.5999999046325684</c:v>
                </c:pt>
                <c:pt idx="7980">
                  <c:v>4</c:v>
                </c:pt>
                <c:pt idx="7981">
                  <c:v>4.880000114440918</c:v>
                </c:pt>
                <c:pt idx="7982">
                  <c:v>6.0799999237060547</c:v>
                </c:pt>
                <c:pt idx="7983">
                  <c:v>5.9200000762939453</c:v>
                </c:pt>
                <c:pt idx="7984">
                  <c:v>5.679999828338623</c:v>
                </c:pt>
                <c:pt idx="7985">
                  <c:v>5.5999999046325684</c:v>
                </c:pt>
                <c:pt idx="7986">
                  <c:v>5.119999885559082</c:v>
                </c:pt>
                <c:pt idx="7987">
                  <c:v>6.0399999618530273</c:v>
                </c:pt>
                <c:pt idx="7988">
                  <c:v>6.4000000953674316</c:v>
                </c:pt>
                <c:pt idx="7989">
                  <c:v>6.119999885559082</c:v>
                </c:pt>
                <c:pt idx="7990">
                  <c:v>5</c:v>
                </c:pt>
                <c:pt idx="7991">
                  <c:v>5.7199997901916504</c:v>
                </c:pt>
                <c:pt idx="7992">
                  <c:v>5.8000001907348633</c:v>
                </c:pt>
                <c:pt idx="7993">
                  <c:v>5.1999998092651367</c:v>
                </c:pt>
                <c:pt idx="7994">
                  <c:v>4.2800002098083496</c:v>
                </c:pt>
                <c:pt idx="7995">
                  <c:v>4.119999885559082</c:v>
                </c:pt>
                <c:pt idx="7996">
                  <c:v>3.9600000381469727</c:v>
                </c:pt>
                <c:pt idx="7997">
                  <c:v>4.320000171661377</c:v>
                </c:pt>
                <c:pt idx="7998">
                  <c:v>4.9600000381469727</c:v>
                </c:pt>
                <c:pt idx="7999">
                  <c:v>4.7600002288818359</c:v>
                </c:pt>
                <c:pt idx="8000">
                  <c:v>4.6399998664855957</c:v>
                </c:pt>
                <c:pt idx="8001">
                  <c:v>4.0799999237060547</c:v>
                </c:pt>
                <c:pt idx="8002">
                  <c:v>4.3600001335144043</c:v>
                </c:pt>
                <c:pt idx="8003">
                  <c:v>22.079999923706055</c:v>
                </c:pt>
                <c:pt idx="8004">
                  <c:v>35.840000152587891</c:v>
                </c:pt>
                <c:pt idx="8005">
                  <c:v>38.560001373291016</c:v>
                </c:pt>
                <c:pt idx="8006">
                  <c:v>40.040000915527344</c:v>
                </c:pt>
                <c:pt idx="8007">
                  <c:v>43.919998168945313</c:v>
                </c:pt>
                <c:pt idx="8008">
                  <c:v>49.119998931884766</c:v>
                </c:pt>
                <c:pt idx="8009">
                  <c:v>47.520000457763672</c:v>
                </c:pt>
                <c:pt idx="8010">
                  <c:v>57.680000305175781</c:v>
                </c:pt>
                <c:pt idx="8011">
                  <c:v>62.080001831054688</c:v>
                </c:pt>
                <c:pt idx="8012">
                  <c:v>46.360000610351563</c:v>
                </c:pt>
                <c:pt idx="8013">
                  <c:v>45</c:v>
                </c:pt>
                <c:pt idx="8014">
                  <c:v>44.919998168945313</c:v>
                </c:pt>
                <c:pt idx="8015">
                  <c:v>48.279998779296875</c:v>
                </c:pt>
                <c:pt idx="8016">
                  <c:v>48.599998474121094</c:v>
                </c:pt>
                <c:pt idx="8017">
                  <c:v>51.080001831054688</c:v>
                </c:pt>
                <c:pt idx="8018">
                  <c:v>52.560001373291016</c:v>
                </c:pt>
                <c:pt idx="8019">
                  <c:v>51.159999847412109</c:v>
                </c:pt>
                <c:pt idx="8020">
                  <c:v>51.400001525878906</c:v>
                </c:pt>
                <c:pt idx="8021">
                  <c:v>52.240001678466797</c:v>
                </c:pt>
                <c:pt idx="8022">
                  <c:v>58.840000152587891</c:v>
                </c:pt>
                <c:pt idx="8023">
                  <c:v>51.360000610351563</c:v>
                </c:pt>
                <c:pt idx="8024">
                  <c:v>51.040000915527344</c:v>
                </c:pt>
                <c:pt idx="8025">
                  <c:v>43.400001525878906</c:v>
                </c:pt>
                <c:pt idx="8026">
                  <c:v>53.720001220703125</c:v>
                </c:pt>
                <c:pt idx="8027">
                  <c:v>48.439998626708984</c:v>
                </c:pt>
                <c:pt idx="8028">
                  <c:v>57</c:v>
                </c:pt>
                <c:pt idx="8029">
                  <c:v>51.840000152587891</c:v>
                </c:pt>
                <c:pt idx="8030">
                  <c:v>45.880001068115234</c:v>
                </c:pt>
                <c:pt idx="8031">
                  <c:v>49.840000152587891</c:v>
                </c:pt>
                <c:pt idx="8032">
                  <c:v>58.319999694824219</c:v>
                </c:pt>
                <c:pt idx="8033">
                  <c:v>52.360000610351563</c:v>
                </c:pt>
                <c:pt idx="8034">
                  <c:v>54.119998931884766</c:v>
                </c:pt>
                <c:pt idx="8035">
                  <c:v>46.279998779296875</c:v>
                </c:pt>
                <c:pt idx="8036">
                  <c:v>44.959999084472656</c:v>
                </c:pt>
                <c:pt idx="8037">
                  <c:v>51.720001220703125</c:v>
                </c:pt>
                <c:pt idx="8038">
                  <c:v>45.159999847412109</c:v>
                </c:pt>
                <c:pt idx="8039">
                  <c:v>55.439998626708984</c:v>
                </c:pt>
                <c:pt idx="8040">
                  <c:v>58.439998626708984</c:v>
                </c:pt>
                <c:pt idx="8041">
                  <c:v>65.199996948242188</c:v>
                </c:pt>
                <c:pt idx="8042">
                  <c:v>64.680000305175781</c:v>
                </c:pt>
                <c:pt idx="8043">
                  <c:v>59.360000610351563</c:v>
                </c:pt>
                <c:pt idx="8044">
                  <c:v>61.639999389648438</c:v>
                </c:pt>
                <c:pt idx="8045">
                  <c:v>61.360000610351563</c:v>
                </c:pt>
                <c:pt idx="8046">
                  <c:v>63.880001068115234</c:v>
                </c:pt>
                <c:pt idx="8047">
                  <c:v>60.200000762939453</c:v>
                </c:pt>
                <c:pt idx="8048">
                  <c:v>51.799999237060547</c:v>
                </c:pt>
                <c:pt idx="8049">
                  <c:v>62</c:v>
                </c:pt>
                <c:pt idx="8050">
                  <c:v>50.720001220703125</c:v>
                </c:pt>
                <c:pt idx="8051">
                  <c:v>60.080001831054688</c:v>
                </c:pt>
                <c:pt idx="8052">
                  <c:v>53</c:v>
                </c:pt>
                <c:pt idx="8053">
                  <c:v>52.759998321533203</c:v>
                </c:pt>
                <c:pt idx="8054">
                  <c:v>55.159999847412109</c:v>
                </c:pt>
                <c:pt idx="8055">
                  <c:v>48.639999389648438</c:v>
                </c:pt>
                <c:pt idx="8056">
                  <c:v>45.799999237060547</c:v>
                </c:pt>
                <c:pt idx="8057">
                  <c:v>51.680000305175781</c:v>
                </c:pt>
                <c:pt idx="8058">
                  <c:v>53.439998626708984</c:v>
                </c:pt>
                <c:pt idx="8059">
                  <c:v>47.759998321533203</c:v>
                </c:pt>
                <c:pt idx="8060">
                  <c:v>51.479999542236328</c:v>
                </c:pt>
                <c:pt idx="8061">
                  <c:v>37.240001678466797</c:v>
                </c:pt>
                <c:pt idx="8062">
                  <c:v>35.159999847412109</c:v>
                </c:pt>
                <c:pt idx="8063">
                  <c:v>39.599998474121094</c:v>
                </c:pt>
                <c:pt idx="8064">
                  <c:v>37.639999389648438</c:v>
                </c:pt>
                <c:pt idx="8065">
                  <c:v>34.959999084472656</c:v>
                </c:pt>
                <c:pt idx="8066">
                  <c:v>31.920000076293945</c:v>
                </c:pt>
                <c:pt idx="8067">
                  <c:v>18.920000076293945</c:v>
                </c:pt>
                <c:pt idx="8068">
                  <c:v>13.600000381469727</c:v>
                </c:pt>
                <c:pt idx="8069">
                  <c:v>8</c:v>
                </c:pt>
                <c:pt idx="8070">
                  <c:v>6.6399998664855957</c:v>
                </c:pt>
                <c:pt idx="8071">
                  <c:v>6.2399997711181641</c:v>
                </c:pt>
                <c:pt idx="8072">
                  <c:v>6.440000057220459</c:v>
                </c:pt>
                <c:pt idx="8073">
                  <c:v>5.8000001907348633</c:v>
                </c:pt>
                <c:pt idx="8074">
                  <c:v>5.1599998474121094</c:v>
                </c:pt>
                <c:pt idx="8075">
                  <c:v>4.1599998474121094</c:v>
                </c:pt>
                <c:pt idx="8076">
                  <c:v>4.679999828338623</c:v>
                </c:pt>
                <c:pt idx="8077">
                  <c:v>6.5199999809265137</c:v>
                </c:pt>
                <c:pt idx="8078">
                  <c:v>6.1999998092651367</c:v>
                </c:pt>
                <c:pt idx="8079">
                  <c:v>5.880000114440918</c:v>
                </c:pt>
                <c:pt idx="8080">
                  <c:v>5.679999828338623</c:v>
                </c:pt>
                <c:pt idx="8081">
                  <c:v>5.2399997711181641</c:v>
                </c:pt>
                <c:pt idx="8082">
                  <c:v>5.7600002288818359</c:v>
                </c:pt>
                <c:pt idx="8083">
                  <c:v>5.7199997901916504</c:v>
                </c:pt>
                <c:pt idx="8084">
                  <c:v>5.7600002288818359</c:v>
                </c:pt>
                <c:pt idx="8085">
                  <c:v>5.3600001335144043</c:v>
                </c:pt>
                <c:pt idx="8086">
                  <c:v>5</c:v>
                </c:pt>
                <c:pt idx="8087">
                  <c:v>5.4800000190734863</c:v>
                </c:pt>
                <c:pt idx="8088">
                  <c:v>5.8000001907348633</c:v>
                </c:pt>
                <c:pt idx="8089">
                  <c:v>4.880000114440918</c:v>
                </c:pt>
                <c:pt idx="8090">
                  <c:v>4.4800000190734863</c:v>
                </c:pt>
                <c:pt idx="8091">
                  <c:v>4.4000000953674316</c:v>
                </c:pt>
                <c:pt idx="8092">
                  <c:v>4.0799999237060547</c:v>
                </c:pt>
                <c:pt idx="8093">
                  <c:v>5.1599998474121094</c:v>
                </c:pt>
                <c:pt idx="8094">
                  <c:v>4.8400001525878906</c:v>
                </c:pt>
                <c:pt idx="8095">
                  <c:v>4.5999999046325684</c:v>
                </c:pt>
                <c:pt idx="8096">
                  <c:v>4.440000057220459</c:v>
                </c:pt>
                <c:pt idx="8097">
                  <c:v>4.4000000953674316</c:v>
                </c:pt>
                <c:pt idx="8098">
                  <c:v>4.440000057220459</c:v>
                </c:pt>
                <c:pt idx="8099">
                  <c:v>21.799999237060547</c:v>
                </c:pt>
                <c:pt idx="8100">
                  <c:v>39.880001068115234</c:v>
                </c:pt>
                <c:pt idx="8101">
                  <c:v>51.080001831054688</c:v>
                </c:pt>
                <c:pt idx="8102">
                  <c:v>45.680000305175781</c:v>
                </c:pt>
                <c:pt idx="8103">
                  <c:v>45.279998779296875</c:v>
                </c:pt>
                <c:pt idx="8104">
                  <c:v>45.959999084472656</c:v>
                </c:pt>
                <c:pt idx="8105">
                  <c:v>52.240001678466797</c:v>
                </c:pt>
                <c:pt idx="8106">
                  <c:v>64</c:v>
                </c:pt>
                <c:pt idx="8107">
                  <c:v>66.480003356933594</c:v>
                </c:pt>
                <c:pt idx="8108">
                  <c:v>61.080001831054688</c:v>
                </c:pt>
                <c:pt idx="8109">
                  <c:v>57.240001678466797</c:v>
                </c:pt>
                <c:pt idx="8110">
                  <c:v>59.880001068115234</c:v>
                </c:pt>
                <c:pt idx="8111">
                  <c:v>61.400001525878906</c:v>
                </c:pt>
                <c:pt idx="8112">
                  <c:v>53.599998474121094</c:v>
                </c:pt>
                <c:pt idx="8113">
                  <c:v>55.520000457763672</c:v>
                </c:pt>
                <c:pt idx="8114">
                  <c:v>52.720001220703125</c:v>
                </c:pt>
                <c:pt idx="8115">
                  <c:v>52.919998168945313</c:v>
                </c:pt>
                <c:pt idx="8116">
                  <c:v>48.240001678466797</c:v>
                </c:pt>
                <c:pt idx="8117">
                  <c:v>51.560001373291016</c:v>
                </c:pt>
                <c:pt idx="8118">
                  <c:v>57.720001220703125</c:v>
                </c:pt>
                <c:pt idx="8119">
                  <c:v>53.479999542236328</c:v>
                </c:pt>
                <c:pt idx="8120">
                  <c:v>53.319999694824219</c:v>
                </c:pt>
                <c:pt idx="8121">
                  <c:v>48.959999084472656</c:v>
                </c:pt>
                <c:pt idx="8122">
                  <c:v>53.919998168945313</c:v>
                </c:pt>
                <c:pt idx="8123">
                  <c:v>56.319999694824219</c:v>
                </c:pt>
                <c:pt idx="8124">
                  <c:v>66.839996337890625</c:v>
                </c:pt>
                <c:pt idx="8125">
                  <c:v>69.040000915527344</c:v>
                </c:pt>
                <c:pt idx="8126">
                  <c:v>60.200000762939453</c:v>
                </c:pt>
                <c:pt idx="8127">
                  <c:v>53.639999389648438</c:v>
                </c:pt>
                <c:pt idx="8128">
                  <c:v>50.279998779296875</c:v>
                </c:pt>
                <c:pt idx="8129">
                  <c:v>67.279998779296875</c:v>
                </c:pt>
                <c:pt idx="8130">
                  <c:v>54.639999389648438</c:v>
                </c:pt>
                <c:pt idx="8131">
                  <c:v>55.599998474121094</c:v>
                </c:pt>
                <c:pt idx="8132">
                  <c:v>64.680000305175781</c:v>
                </c:pt>
                <c:pt idx="8133">
                  <c:v>58.119998931884766</c:v>
                </c:pt>
                <c:pt idx="8134">
                  <c:v>50</c:v>
                </c:pt>
                <c:pt idx="8135">
                  <c:v>54.479999542236328</c:v>
                </c:pt>
                <c:pt idx="8136">
                  <c:v>57.799999237060547</c:v>
                </c:pt>
                <c:pt idx="8137">
                  <c:v>65.959999084472656</c:v>
                </c:pt>
                <c:pt idx="8138">
                  <c:v>66.279998779296875</c:v>
                </c:pt>
                <c:pt idx="8139">
                  <c:v>69.160003662109375</c:v>
                </c:pt>
                <c:pt idx="8140">
                  <c:v>61.840000152587891</c:v>
                </c:pt>
                <c:pt idx="8141">
                  <c:v>67.480003356933594</c:v>
                </c:pt>
                <c:pt idx="8142">
                  <c:v>62.880001068115234</c:v>
                </c:pt>
                <c:pt idx="8143">
                  <c:v>73.760002136230469</c:v>
                </c:pt>
                <c:pt idx="8144">
                  <c:v>62.959999084472656</c:v>
                </c:pt>
                <c:pt idx="8145">
                  <c:v>57.200000762939453</c:v>
                </c:pt>
                <c:pt idx="8146">
                  <c:v>59.080001831054688</c:v>
                </c:pt>
                <c:pt idx="8147">
                  <c:v>57.119998931884766</c:v>
                </c:pt>
                <c:pt idx="8148">
                  <c:v>54.279998779296875</c:v>
                </c:pt>
                <c:pt idx="8149">
                  <c:v>54.759998321533203</c:v>
                </c:pt>
                <c:pt idx="8150">
                  <c:v>51.159999847412109</c:v>
                </c:pt>
                <c:pt idx="8151">
                  <c:v>55.159999847412109</c:v>
                </c:pt>
                <c:pt idx="8152">
                  <c:v>63.200000762939453</c:v>
                </c:pt>
                <c:pt idx="8153">
                  <c:v>60.840000152587891</c:v>
                </c:pt>
                <c:pt idx="8154">
                  <c:v>52.319999694824219</c:v>
                </c:pt>
                <c:pt idx="8155">
                  <c:v>49.240001678466797</c:v>
                </c:pt>
                <c:pt idx="8156">
                  <c:v>51.840000152587891</c:v>
                </c:pt>
                <c:pt idx="8157">
                  <c:v>37.799999237060547</c:v>
                </c:pt>
                <c:pt idx="8158">
                  <c:v>35.360000610351563</c:v>
                </c:pt>
                <c:pt idx="8159">
                  <c:v>36.799999237060547</c:v>
                </c:pt>
                <c:pt idx="8160">
                  <c:v>35.479999542236328</c:v>
                </c:pt>
                <c:pt idx="8161">
                  <c:v>34.560001373291016</c:v>
                </c:pt>
                <c:pt idx="8162">
                  <c:v>33.799999237060547</c:v>
                </c:pt>
                <c:pt idx="8163">
                  <c:v>16.760000228881836</c:v>
                </c:pt>
                <c:pt idx="8164">
                  <c:v>7.2800002098083496</c:v>
                </c:pt>
                <c:pt idx="8165">
                  <c:v>6</c:v>
                </c:pt>
                <c:pt idx="8166">
                  <c:v>5.9200000762939453</c:v>
                </c:pt>
                <c:pt idx="8167">
                  <c:v>5.8400001525878906</c:v>
                </c:pt>
                <c:pt idx="8168">
                  <c:v>5.679999828338623</c:v>
                </c:pt>
                <c:pt idx="8169">
                  <c:v>5.559999942779541</c:v>
                </c:pt>
                <c:pt idx="8170">
                  <c:v>3.9600000381469727</c:v>
                </c:pt>
                <c:pt idx="8171">
                  <c:v>4.4000000953674316</c:v>
                </c:pt>
                <c:pt idx="8172">
                  <c:v>5.2800002098083496</c:v>
                </c:pt>
                <c:pt idx="8173">
                  <c:v>5.5999999046325684</c:v>
                </c:pt>
                <c:pt idx="8174">
                  <c:v>5.7600002288818359</c:v>
                </c:pt>
                <c:pt idx="8175">
                  <c:v>5.679999828338623</c:v>
                </c:pt>
                <c:pt idx="8176">
                  <c:v>5.2399997711181641</c:v>
                </c:pt>
                <c:pt idx="8177">
                  <c:v>5.6399998664855957</c:v>
                </c:pt>
                <c:pt idx="8178">
                  <c:v>6.440000057220459</c:v>
                </c:pt>
                <c:pt idx="8179">
                  <c:v>5.8000001907348633</c:v>
                </c:pt>
                <c:pt idx="8180">
                  <c:v>4.1999998092651367</c:v>
                </c:pt>
                <c:pt idx="8181">
                  <c:v>4.4000000953674316</c:v>
                </c:pt>
                <c:pt idx="8182">
                  <c:v>4.679999828338623</c:v>
                </c:pt>
                <c:pt idx="8183">
                  <c:v>5.5199999809265137</c:v>
                </c:pt>
                <c:pt idx="8184">
                  <c:v>5.3600001335144043</c:v>
                </c:pt>
                <c:pt idx="8185">
                  <c:v>5</c:v>
                </c:pt>
                <c:pt idx="8186">
                  <c:v>4.1599998474121094</c:v>
                </c:pt>
                <c:pt idx="8187">
                  <c:v>3.7999999523162842</c:v>
                </c:pt>
                <c:pt idx="8188">
                  <c:v>4</c:v>
                </c:pt>
                <c:pt idx="8189">
                  <c:v>4.320000171661377</c:v>
                </c:pt>
                <c:pt idx="8190">
                  <c:v>4.5999999046325684</c:v>
                </c:pt>
                <c:pt idx="8191">
                  <c:v>4.5999999046325684</c:v>
                </c:pt>
                <c:pt idx="8192">
                  <c:v>4.1599998474121094</c:v>
                </c:pt>
                <c:pt idx="8193">
                  <c:v>3.7200000286102295</c:v>
                </c:pt>
                <c:pt idx="8194">
                  <c:v>3.559999942779541</c:v>
                </c:pt>
                <c:pt idx="8195">
                  <c:v>15.960000038146973</c:v>
                </c:pt>
                <c:pt idx="8196">
                  <c:v>46.520000457763672</c:v>
                </c:pt>
                <c:pt idx="8197">
                  <c:v>39.799999237060547</c:v>
                </c:pt>
                <c:pt idx="8198">
                  <c:v>54.159999847412109</c:v>
                </c:pt>
                <c:pt idx="8199">
                  <c:v>47.560001373291016</c:v>
                </c:pt>
                <c:pt idx="8200">
                  <c:v>43.279998779296875</c:v>
                </c:pt>
                <c:pt idx="8201">
                  <c:v>51.279998779296875</c:v>
                </c:pt>
                <c:pt idx="8202">
                  <c:v>62.759998321533203</c:v>
                </c:pt>
                <c:pt idx="8203">
                  <c:v>56.959999084472656</c:v>
                </c:pt>
                <c:pt idx="8204">
                  <c:v>42.200000762939453</c:v>
                </c:pt>
                <c:pt idx="8205">
                  <c:v>44.759998321533203</c:v>
                </c:pt>
                <c:pt idx="8206">
                  <c:v>52.479999542236328</c:v>
                </c:pt>
                <c:pt idx="8207">
                  <c:v>57.080001831054688</c:v>
                </c:pt>
                <c:pt idx="8208">
                  <c:v>44.560001373291016</c:v>
                </c:pt>
                <c:pt idx="8209">
                  <c:v>62.080001831054688</c:v>
                </c:pt>
                <c:pt idx="8210">
                  <c:v>55.159999847412109</c:v>
                </c:pt>
                <c:pt idx="8211">
                  <c:v>55.560001373291016</c:v>
                </c:pt>
                <c:pt idx="8212">
                  <c:v>52.599998474121094</c:v>
                </c:pt>
                <c:pt idx="8213">
                  <c:v>57.080001831054688</c:v>
                </c:pt>
                <c:pt idx="8214">
                  <c:v>51.520000457763672</c:v>
                </c:pt>
                <c:pt idx="8215">
                  <c:v>56.880001068115234</c:v>
                </c:pt>
                <c:pt idx="8216">
                  <c:v>52.439998626708984</c:v>
                </c:pt>
                <c:pt idx="8217">
                  <c:v>43.400001525878906</c:v>
                </c:pt>
                <c:pt idx="8218">
                  <c:v>50.759998321533203</c:v>
                </c:pt>
                <c:pt idx="8219">
                  <c:v>58.279998779296875</c:v>
                </c:pt>
                <c:pt idx="8220">
                  <c:v>58.759998321533203</c:v>
                </c:pt>
                <c:pt idx="8221">
                  <c:v>48.439998626708984</c:v>
                </c:pt>
                <c:pt idx="8222">
                  <c:v>56.520000457763672</c:v>
                </c:pt>
                <c:pt idx="8223">
                  <c:v>44.639999389648438</c:v>
                </c:pt>
                <c:pt idx="8224">
                  <c:v>44.040000915527344</c:v>
                </c:pt>
                <c:pt idx="8225">
                  <c:v>53.639999389648438</c:v>
                </c:pt>
                <c:pt idx="8226">
                  <c:v>58.319999694824219</c:v>
                </c:pt>
                <c:pt idx="8227">
                  <c:v>50.240001678466797</c:v>
                </c:pt>
                <c:pt idx="8228">
                  <c:v>50.159999847412109</c:v>
                </c:pt>
                <c:pt idx="8229">
                  <c:v>44.720001220703125</c:v>
                </c:pt>
                <c:pt idx="8230">
                  <c:v>58.840000152587891</c:v>
                </c:pt>
                <c:pt idx="8231">
                  <c:v>50.959999084472656</c:v>
                </c:pt>
                <c:pt idx="8232">
                  <c:v>60.840000152587891</c:v>
                </c:pt>
                <c:pt idx="8233">
                  <c:v>59.599998474121094</c:v>
                </c:pt>
                <c:pt idx="8234">
                  <c:v>54.919998168945313</c:v>
                </c:pt>
                <c:pt idx="8235">
                  <c:v>48.919998168945313</c:v>
                </c:pt>
                <c:pt idx="8236">
                  <c:v>62.279998779296875</c:v>
                </c:pt>
                <c:pt idx="8237">
                  <c:v>61.560001373291016</c:v>
                </c:pt>
                <c:pt idx="8238">
                  <c:v>62.040000915527344</c:v>
                </c:pt>
                <c:pt idx="8239">
                  <c:v>61.880001068115234</c:v>
                </c:pt>
                <c:pt idx="8240">
                  <c:v>59.680000305175781</c:v>
                </c:pt>
                <c:pt idx="8241">
                  <c:v>54.959999084472656</c:v>
                </c:pt>
                <c:pt idx="8242">
                  <c:v>59.799999237060547</c:v>
                </c:pt>
                <c:pt idx="8243">
                  <c:v>52.959999084472656</c:v>
                </c:pt>
                <c:pt idx="8244">
                  <c:v>63.880001068115234</c:v>
                </c:pt>
                <c:pt idx="8245">
                  <c:v>53.119998931884766</c:v>
                </c:pt>
                <c:pt idx="8246">
                  <c:v>55.119998931884766</c:v>
                </c:pt>
                <c:pt idx="8247">
                  <c:v>51.479999542236328</c:v>
                </c:pt>
                <c:pt idx="8248">
                  <c:v>53.360000610351563</c:v>
                </c:pt>
                <c:pt idx="8249">
                  <c:v>57.319999694824219</c:v>
                </c:pt>
                <c:pt idx="8250">
                  <c:v>57.080001831054688</c:v>
                </c:pt>
                <c:pt idx="8251">
                  <c:v>52.040000915527344</c:v>
                </c:pt>
                <c:pt idx="8252">
                  <c:v>44.360000610351563</c:v>
                </c:pt>
                <c:pt idx="8253">
                  <c:v>34.520000457763672</c:v>
                </c:pt>
                <c:pt idx="8254">
                  <c:v>33.720001220703125</c:v>
                </c:pt>
                <c:pt idx="8255">
                  <c:v>38.279998779296875</c:v>
                </c:pt>
                <c:pt idx="8256">
                  <c:v>35.240001678466797</c:v>
                </c:pt>
                <c:pt idx="8257">
                  <c:v>27.719999313354492</c:v>
                </c:pt>
                <c:pt idx="8258">
                  <c:v>26.760000228881836</c:v>
                </c:pt>
                <c:pt idx="8259">
                  <c:v>16</c:v>
                </c:pt>
                <c:pt idx="8260">
                  <c:v>6.2800002098083496</c:v>
                </c:pt>
                <c:pt idx="8261">
                  <c:v>4.5199999809265137</c:v>
                </c:pt>
                <c:pt idx="8262">
                  <c:v>4.9600000381469727</c:v>
                </c:pt>
                <c:pt idx="8263">
                  <c:v>5.119999885559082</c:v>
                </c:pt>
                <c:pt idx="8264">
                  <c:v>4.440000057220459</c:v>
                </c:pt>
                <c:pt idx="8265">
                  <c:v>4.3600001335144043</c:v>
                </c:pt>
                <c:pt idx="8266">
                  <c:v>4.119999885559082</c:v>
                </c:pt>
                <c:pt idx="8267">
                  <c:v>4.0799999237060547</c:v>
                </c:pt>
                <c:pt idx="8268">
                  <c:v>4</c:v>
                </c:pt>
                <c:pt idx="8269">
                  <c:v>4.6399998664855957</c:v>
                </c:pt>
                <c:pt idx="8270">
                  <c:v>4.679999828338623</c:v>
                </c:pt>
                <c:pt idx="8271">
                  <c:v>4.679999828338623</c:v>
                </c:pt>
                <c:pt idx="8272">
                  <c:v>4.9600000381469727</c:v>
                </c:pt>
                <c:pt idx="8273">
                  <c:v>5.4800000190734863</c:v>
                </c:pt>
                <c:pt idx="8274">
                  <c:v>5.320000171661377</c:v>
                </c:pt>
                <c:pt idx="8275">
                  <c:v>4.9600000381469727</c:v>
                </c:pt>
                <c:pt idx="8276">
                  <c:v>4.3600001335144043</c:v>
                </c:pt>
                <c:pt idx="8277">
                  <c:v>4.1999998092651367</c:v>
                </c:pt>
                <c:pt idx="8278">
                  <c:v>5.320000171661377</c:v>
                </c:pt>
                <c:pt idx="8279">
                  <c:v>5.7600002288818359</c:v>
                </c:pt>
                <c:pt idx="8280">
                  <c:v>6.119999885559082</c:v>
                </c:pt>
                <c:pt idx="8281">
                  <c:v>4.9200000762939453</c:v>
                </c:pt>
                <c:pt idx="8282">
                  <c:v>4.4000000953674316</c:v>
                </c:pt>
                <c:pt idx="8283">
                  <c:v>4.4800000190734863</c:v>
                </c:pt>
                <c:pt idx="8284">
                  <c:v>4.119999885559082</c:v>
                </c:pt>
                <c:pt idx="8285">
                  <c:v>4.0799999237060547</c:v>
                </c:pt>
                <c:pt idx="8286">
                  <c:v>4.3600001335144043</c:v>
                </c:pt>
                <c:pt idx="8287">
                  <c:v>4.5999999046325684</c:v>
                </c:pt>
                <c:pt idx="8288">
                  <c:v>18.280000686645508</c:v>
                </c:pt>
                <c:pt idx="8289">
                  <c:v>15.520000457763672</c:v>
                </c:pt>
                <c:pt idx="8290">
                  <c:v>16.079999923706055</c:v>
                </c:pt>
                <c:pt idx="8291">
                  <c:v>32.279998779296875</c:v>
                </c:pt>
                <c:pt idx="8292">
                  <c:v>42.040000915527344</c:v>
                </c:pt>
                <c:pt idx="8293">
                  <c:v>36.919998168945313</c:v>
                </c:pt>
                <c:pt idx="8294">
                  <c:v>38.360000610351563</c:v>
                </c:pt>
                <c:pt idx="8295">
                  <c:v>53.479999542236328</c:v>
                </c:pt>
                <c:pt idx="8296">
                  <c:v>53.599998474121094</c:v>
                </c:pt>
                <c:pt idx="8297">
                  <c:v>59.319999694824219</c:v>
                </c:pt>
                <c:pt idx="8298">
                  <c:v>56.560001373291016</c:v>
                </c:pt>
                <c:pt idx="8299">
                  <c:v>61.959999084472656</c:v>
                </c:pt>
                <c:pt idx="8300">
                  <c:v>52.240001678466797</c:v>
                </c:pt>
                <c:pt idx="8301">
                  <c:v>55.279998779296875</c:v>
                </c:pt>
                <c:pt idx="8302">
                  <c:v>44.520000457763672</c:v>
                </c:pt>
                <c:pt idx="8303">
                  <c:v>60.279998779296875</c:v>
                </c:pt>
                <c:pt idx="8304">
                  <c:v>55.880001068115234</c:v>
                </c:pt>
                <c:pt idx="8305">
                  <c:v>55.319999694824219</c:v>
                </c:pt>
                <c:pt idx="8306">
                  <c:v>56.720001220703125</c:v>
                </c:pt>
                <c:pt idx="8307">
                  <c:v>44.799999237060547</c:v>
                </c:pt>
                <c:pt idx="8308">
                  <c:v>61.720001220703125</c:v>
                </c:pt>
                <c:pt idx="8309">
                  <c:v>64.720001220703125</c:v>
                </c:pt>
                <c:pt idx="8310">
                  <c:v>62.799999237060547</c:v>
                </c:pt>
                <c:pt idx="8311">
                  <c:v>62.799999237060547</c:v>
                </c:pt>
                <c:pt idx="8312">
                  <c:v>48.439998626708984</c:v>
                </c:pt>
                <c:pt idx="8313">
                  <c:v>54.959999084472656</c:v>
                </c:pt>
                <c:pt idx="8314">
                  <c:v>60.279998779296875</c:v>
                </c:pt>
                <c:pt idx="8315">
                  <c:v>55.919998168945313</c:v>
                </c:pt>
                <c:pt idx="8316">
                  <c:v>52.639999389648438</c:v>
                </c:pt>
                <c:pt idx="8317">
                  <c:v>47.639999389648438</c:v>
                </c:pt>
                <c:pt idx="8318">
                  <c:v>51.040000915527344</c:v>
                </c:pt>
                <c:pt idx="8319">
                  <c:v>55.639999389648438</c:v>
                </c:pt>
                <c:pt idx="8320">
                  <c:v>56.119998931884766</c:v>
                </c:pt>
                <c:pt idx="8321">
                  <c:v>55.880001068115234</c:v>
                </c:pt>
                <c:pt idx="8322">
                  <c:v>47.720001220703125</c:v>
                </c:pt>
                <c:pt idx="8323">
                  <c:v>45.759998321533203</c:v>
                </c:pt>
                <c:pt idx="8324">
                  <c:v>60.520000457763672</c:v>
                </c:pt>
                <c:pt idx="8325">
                  <c:v>61.080001831054688</c:v>
                </c:pt>
                <c:pt idx="8326">
                  <c:v>60.240001678466797</c:v>
                </c:pt>
                <c:pt idx="8327">
                  <c:v>56.159999847412109</c:v>
                </c:pt>
                <c:pt idx="8328">
                  <c:v>67.199996948242188</c:v>
                </c:pt>
                <c:pt idx="8329">
                  <c:v>54.279998779296875</c:v>
                </c:pt>
                <c:pt idx="8330">
                  <c:v>55.479999542236328</c:v>
                </c:pt>
                <c:pt idx="8331">
                  <c:v>45.119998931884766</c:v>
                </c:pt>
                <c:pt idx="8332">
                  <c:v>57.080001831054688</c:v>
                </c:pt>
                <c:pt idx="8333">
                  <c:v>64.800003051757813</c:v>
                </c:pt>
                <c:pt idx="8334">
                  <c:v>62.159999847412109</c:v>
                </c:pt>
                <c:pt idx="8335">
                  <c:v>62.639999389648438</c:v>
                </c:pt>
                <c:pt idx="8336">
                  <c:v>58.080001831054688</c:v>
                </c:pt>
                <c:pt idx="8337">
                  <c:v>65.199996948242188</c:v>
                </c:pt>
                <c:pt idx="8338">
                  <c:v>60.560001373291016</c:v>
                </c:pt>
                <c:pt idx="8339">
                  <c:v>59.520000457763672</c:v>
                </c:pt>
                <c:pt idx="8340">
                  <c:v>56.959999084472656</c:v>
                </c:pt>
                <c:pt idx="8341">
                  <c:v>60.840000152587891</c:v>
                </c:pt>
                <c:pt idx="8342">
                  <c:v>55.680000305175781</c:v>
                </c:pt>
                <c:pt idx="8343">
                  <c:v>56.840000152587891</c:v>
                </c:pt>
                <c:pt idx="8344">
                  <c:v>55.080001831054688</c:v>
                </c:pt>
                <c:pt idx="8345">
                  <c:v>53.040000915527344</c:v>
                </c:pt>
                <c:pt idx="8346">
                  <c:v>51.479999542236328</c:v>
                </c:pt>
                <c:pt idx="8347">
                  <c:v>53.479999542236328</c:v>
                </c:pt>
                <c:pt idx="8348">
                  <c:v>52.680000305175781</c:v>
                </c:pt>
                <c:pt idx="8349">
                  <c:v>37.439998626708984</c:v>
                </c:pt>
                <c:pt idx="8350">
                  <c:v>35.439998626708984</c:v>
                </c:pt>
                <c:pt idx="8351">
                  <c:v>36.680000305175781</c:v>
                </c:pt>
                <c:pt idx="8352">
                  <c:v>39.520000457763672</c:v>
                </c:pt>
                <c:pt idx="8353">
                  <c:v>31.840000152587891</c:v>
                </c:pt>
                <c:pt idx="8354">
                  <c:v>29.639999389648438</c:v>
                </c:pt>
                <c:pt idx="8355">
                  <c:v>30.440000534057617</c:v>
                </c:pt>
                <c:pt idx="8356">
                  <c:v>27.360000610351563</c:v>
                </c:pt>
                <c:pt idx="8357">
                  <c:v>25.799999237060547</c:v>
                </c:pt>
                <c:pt idx="8358">
                  <c:v>27.040000915527344</c:v>
                </c:pt>
                <c:pt idx="8359">
                  <c:v>12.920000076293945</c:v>
                </c:pt>
                <c:pt idx="8360">
                  <c:v>5.8000001907348633</c:v>
                </c:pt>
                <c:pt idx="8361">
                  <c:v>5.9600000381469727</c:v>
                </c:pt>
                <c:pt idx="8362">
                  <c:v>5.679999828338623</c:v>
                </c:pt>
                <c:pt idx="8363">
                  <c:v>5.0799999237060547</c:v>
                </c:pt>
                <c:pt idx="8364">
                  <c:v>4.119999885559082</c:v>
                </c:pt>
                <c:pt idx="8365">
                  <c:v>5.2800002098083496</c:v>
                </c:pt>
                <c:pt idx="8366">
                  <c:v>6.0799999237060547</c:v>
                </c:pt>
                <c:pt idx="8367">
                  <c:v>6.5999999046325684</c:v>
                </c:pt>
                <c:pt idx="8368">
                  <c:v>7.5999999046325684</c:v>
                </c:pt>
                <c:pt idx="8369">
                  <c:v>7.119999885559082</c:v>
                </c:pt>
                <c:pt idx="8370">
                  <c:v>5.7600002288818359</c:v>
                </c:pt>
                <c:pt idx="8371">
                  <c:v>5.2800002098083496</c:v>
                </c:pt>
                <c:pt idx="8372">
                  <c:v>4.679999828338623</c:v>
                </c:pt>
                <c:pt idx="8373">
                  <c:v>4.119999885559082</c:v>
                </c:pt>
                <c:pt idx="8374">
                  <c:v>4.8000001907348633</c:v>
                </c:pt>
                <c:pt idx="8375">
                  <c:v>5.5199999809265137</c:v>
                </c:pt>
                <c:pt idx="8376">
                  <c:v>5.8400001525878906</c:v>
                </c:pt>
                <c:pt idx="8377">
                  <c:v>5.119999885559082</c:v>
                </c:pt>
                <c:pt idx="8378">
                  <c:v>4.320000171661377</c:v>
                </c:pt>
                <c:pt idx="8379">
                  <c:v>4</c:v>
                </c:pt>
                <c:pt idx="8380">
                  <c:v>4.0799999237060547</c:v>
                </c:pt>
                <c:pt idx="8381">
                  <c:v>4.1999998092651367</c:v>
                </c:pt>
                <c:pt idx="8382">
                  <c:v>4.0799999237060547</c:v>
                </c:pt>
                <c:pt idx="8383">
                  <c:v>4.0399999618530273</c:v>
                </c:pt>
                <c:pt idx="8384">
                  <c:v>4.7199997901916504</c:v>
                </c:pt>
                <c:pt idx="8385">
                  <c:v>4.5999999046325684</c:v>
                </c:pt>
                <c:pt idx="8386">
                  <c:v>4.1599998474121094</c:v>
                </c:pt>
                <c:pt idx="8387">
                  <c:v>20.760000228881836</c:v>
                </c:pt>
                <c:pt idx="8388">
                  <c:v>37.279998779296875</c:v>
                </c:pt>
                <c:pt idx="8389">
                  <c:v>45.799999237060547</c:v>
                </c:pt>
                <c:pt idx="8390">
                  <c:v>41.520000457763672</c:v>
                </c:pt>
                <c:pt idx="8391">
                  <c:v>39.200000762939453</c:v>
                </c:pt>
                <c:pt idx="8392">
                  <c:v>63.279998779296875</c:v>
                </c:pt>
                <c:pt idx="8393">
                  <c:v>70.800003051757813</c:v>
                </c:pt>
                <c:pt idx="8394">
                  <c:v>52.439998626708984</c:v>
                </c:pt>
                <c:pt idx="8395">
                  <c:v>47.319999694824219</c:v>
                </c:pt>
                <c:pt idx="8396">
                  <c:v>54.200000762939453</c:v>
                </c:pt>
                <c:pt idx="8397">
                  <c:v>44.759998321533203</c:v>
                </c:pt>
                <c:pt idx="8398">
                  <c:v>49.599998474121094</c:v>
                </c:pt>
                <c:pt idx="8399">
                  <c:v>53.159999847412109</c:v>
                </c:pt>
                <c:pt idx="8400">
                  <c:v>58.639999389648438</c:v>
                </c:pt>
                <c:pt idx="8401">
                  <c:v>65.319999694824219</c:v>
                </c:pt>
                <c:pt idx="8402">
                  <c:v>56.200000762939453</c:v>
                </c:pt>
                <c:pt idx="8403">
                  <c:v>63.200000762939453</c:v>
                </c:pt>
                <c:pt idx="8404">
                  <c:v>52.880001068115234</c:v>
                </c:pt>
                <c:pt idx="8405">
                  <c:v>67.55999755859375</c:v>
                </c:pt>
                <c:pt idx="8406">
                  <c:v>55.720001220703125</c:v>
                </c:pt>
                <c:pt idx="8407">
                  <c:v>51.560001373291016</c:v>
                </c:pt>
                <c:pt idx="8408">
                  <c:v>51.959999084472656</c:v>
                </c:pt>
                <c:pt idx="8409">
                  <c:v>58.840000152587891</c:v>
                </c:pt>
                <c:pt idx="8410">
                  <c:v>59.959999084472656</c:v>
                </c:pt>
                <c:pt idx="8411">
                  <c:v>51.959999084472656</c:v>
                </c:pt>
                <c:pt idx="8412">
                  <c:v>55.919998168945313</c:v>
                </c:pt>
                <c:pt idx="8413">
                  <c:v>50.360000610351563</c:v>
                </c:pt>
                <c:pt idx="8414">
                  <c:v>56.560001373291016</c:v>
                </c:pt>
                <c:pt idx="8415">
                  <c:v>67.519996643066406</c:v>
                </c:pt>
                <c:pt idx="8416">
                  <c:v>64.839996337890625</c:v>
                </c:pt>
                <c:pt idx="8417">
                  <c:v>60.759998321533203</c:v>
                </c:pt>
                <c:pt idx="8418">
                  <c:v>56.560001373291016</c:v>
                </c:pt>
                <c:pt idx="8419">
                  <c:v>55.840000152587891</c:v>
                </c:pt>
                <c:pt idx="8420">
                  <c:v>60.840000152587891</c:v>
                </c:pt>
                <c:pt idx="8421">
                  <c:v>65.760002136230469</c:v>
                </c:pt>
                <c:pt idx="8422">
                  <c:v>54.360000610351563</c:v>
                </c:pt>
                <c:pt idx="8423">
                  <c:v>53.799999237060547</c:v>
                </c:pt>
                <c:pt idx="8424">
                  <c:v>56.040000915527344</c:v>
                </c:pt>
                <c:pt idx="8425">
                  <c:v>58.840000152587891</c:v>
                </c:pt>
                <c:pt idx="8426">
                  <c:v>62.759998321533203</c:v>
                </c:pt>
                <c:pt idx="8427">
                  <c:v>53.639999389648438</c:v>
                </c:pt>
                <c:pt idx="8428">
                  <c:v>59.560001373291016</c:v>
                </c:pt>
                <c:pt idx="8429">
                  <c:v>65.360000610351563</c:v>
                </c:pt>
                <c:pt idx="8430">
                  <c:v>59.119998931884766</c:v>
                </c:pt>
                <c:pt idx="8431">
                  <c:v>79.720001220703125</c:v>
                </c:pt>
                <c:pt idx="8432">
                  <c:v>63.119998931884766</c:v>
                </c:pt>
                <c:pt idx="8433">
                  <c:v>77.239997863769531</c:v>
                </c:pt>
                <c:pt idx="8434">
                  <c:v>57.400001525878906</c:v>
                </c:pt>
                <c:pt idx="8435">
                  <c:v>54.080001831054688</c:v>
                </c:pt>
                <c:pt idx="8436">
                  <c:v>59.799999237060547</c:v>
                </c:pt>
                <c:pt idx="8437">
                  <c:v>55.880001068115234</c:v>
                </c:pt>
                <c:pt idx="8438">
                  <c:v>57.400001525878906</c:v>
                </c:pt>
                <c:pt idx="8439">
                  <c:v>70.120002746582031</c:v>
                </c:pt>
                <c:pt idx="8440">
                  <c:v>59.799999237060547</c:v>
                </c:pt>
                <c:pt idx="8441">
                  <c:v>60.400001525878906</c:v>
                </c:pt>
                <c:pt idx="8442">
                  <c:v>55.639999389648438</c:v>
                </c:pt>
                <c:pt idx="8443">
                  <c:v>57.159999847412109</c:v>
                </c:pt>
                <c:pt idx="8444">
                  <c:v>67.800003051757813</c:v>
                </c:pt>
                <c:pt idx="8445">
                  <c:v>58.560001373291016</c:v>
                </c:pt>
                <c:pt idx="8446">
                  <c:v>51.919998168945313</c:v>
                </c:pt>
                <c:pt idx="8447">
                  <c:v>53.240001678466797</c:v>
                </c:pt>
                <c:pt idx="8448">
                  <c:v>49.759998321533203</c:v>
                </c:pt>
                <c:pt idx="8449">
                  <c:v>40.680000305175781</c:v>
                </c:pt>
                <c:pt idx="8450">
                  <c:v>43.439998626708984</c:v>
                </c:pt>
                <c:pt idx="8451">
                  <c:v>42.479999542236328</c:v>
                </c:pt>
                <c:pt idx="8452">
                  <c:v>38.040000915527344</c:v>
                </c:pt>
                <c:pt idx="8453">
                  <c:v>29.440000534057617</c:v>
                </c:pt>
                <c:pt idx="8454">
                  <c:v>28.559999465942383</c:v>
                </c:pt>
                <c:pt idx="8455">
                  <c:v>18.680000305175781</c:v>
                </c:pt>
                <c:pt idx="8456">
                  <c:v>10.119999885559082</c:v>
                </c:pt>
                <c:pt idx="8457">
                  <c:v>6.3600001335144043</c:v>
                </c:pt>
                <c:pt idx="8458">
                  <c:v>6.4000000953674316</c:v>
                </c:pt>
                <c:pt idx="8459">
                  <c:v>5.4800000190734863</c:v>
                </c:pt>
                <c:pt idx="8460">
                  <c:v>5.0399999618530273</c:v>
                </c:pt>
                <c:pt idx="8461">
                  <c:v>5.6399998664855957</c:v>
                </c:pt>
                <c:pt idx="8462">
                  <c:v>5.7600002288818359</c:v>
                </c:pt>
                <c:pt idx="8463">
                  <c:v>6.7199997901916504</c:v>
                </c:pt>
                <c:pt idx="8464">
                  <c:v>6.9200000762939453</c:v>
                </c:pt>
                <c:pt idx="8465">
                  <c:v>5.7199997901916504</c:v>
                </c:pt>
                <c:pt idx="8466">
                  <c:v>5.2800002098083496</c:v>
                </c:pt>
                <c:pt idx="8467">
                  <c:v>5.880000114440918</c:v>
                </c:pt>
                <c:pt idx="8468">
                  <c:v>4.8000001907348633</c:v>
                </c:pt>
                <c:pt idx="8469">
                  <c:v>4.880000114440918</c:v>
                </c:pt>
                <c:pt idx="8470">
                  <c:v>4.679999828338623</c:v>
                </c:pt>
                <c:pt idx="8471">
                  <c:v>4.8000001907348633</c:v>
                </c:pt>
                <c:pt idx="8472">
                  <c:v>5.320000171661377</c:v>
                </c:pt>
                <c:pt idx="8473">
                  <c:v>4.8000001907348633</c:v>
                </c:pt>
                <c:pt idx="8474">
                  <c:v>4.320000171661377</c:v>
                </c:pt>
                <c:pt idx="8475">
                  <c:v>4.679999828338623</c:v>
                </c:pt>
                <c:pt idx="8476">
                  <c:v>5.1999998092651367</c:v>
                </c:pt>
                <c:pt idx="8477">
                  <c:v>5.9200000762939453</c:v>
                </c:pt>
                <c:pt idx="8478">
                  <c:v>5.8000001907348633</c:v>
                </c:pt>
                <c:pt idx="8479">
                  <c:v>5.4800000190734863</c:v>
                </c:pt>
                <c:pt idx="8480">
                  <c:v>5.119999885559082</c:v>
                </c:pt>
                <c:pt idx="8481">
                  <c:v>6.8400001525878906</c:v>
                </c:pt>
                <c:pt idx="8482">
                  <c:v>6.9200000762939453</c:v>
                </c:pt>
                <c:pt idx="8483">
                  <c:v>18.879999160766602</c:v>
                </c:pt>
                <c:pt idx="8484">
                  <c:v>42.599998474121094</c:v>
                </c:pt>
                <c:pt idx="8485">
                  <c:v>39.959999084472656</c:v>
                </c:pt>
                <c:pt idx="8486">
                  <c:v>33.840000152587891</c:v>
                </c:pt>
                <c:pt idx="8487">
                  <c:v>50.959999084472656</c:v>
                </c:pt>
                <c:pt idx="8488">
                  <c:v>63.240001678466797</c:v>
                </c:pt>
                <c:pt idx="8489">
                  <c:v>54.439998626708984</c:v>
                </c:pt>
                <c:pt idx="8490">
                  <c:v>77.639999389648438</c:v>
                </c:pt>
                <c:pt idx="8491">
                  <c:v>57.439998626708984</c:v>
                </c:pt>
                <c:pt idx="8492">
                  <c:v>44.200000762939453</c:v>
                </c:pt>
                <c:pt idx="8493">
                  <c:v>50.799999237060547</c:v>
                </c:pt>
                <c:pt idx="8494">
                  <c:v>49.520000457763672</c:v>
                </c:pt>
                <c:pt idx="8495">
                  <c:v>65.519996643066406</c:v>
                </c:pt>
                <c:pt idx="8496">
                  <c:v>60.040000915527344</c:v>
                </c:pt>
                <c:pt idx="8497">
                  <c:v>55.159999847412109</c:v>
                </c:pt>
                <c:pt idx="8498">
                  <c:v>60.880001068115234</c:v>
                </c:pt>
                <c:pt idx="8499">
                  <c:v>56.080001831054688</c:v>
                </c:pt>
                <c:pt idx="8500">
                  <c:v>67.639999389648438</c:v>
                </c:pt>
                <c:pt idx="8501">
                  <c:v>60.560001373291016</c:v>
                </c:pt>
                <c:pt idx="8502">
                  <c:v>59.599998474121094</c:v>
                </c:pt>
                <c:pt idx="8503">
                  <c:v>51.599998474121094</c:v>
                </c:pt>
                <c:pt idx="8504">
                  <c:v>69.720001220703125</c:v>
                </c:pt>
                <c:pt idx="8505">
                  <c:v>70.160003662109375</c:v>
                </c:pt>
                <c:pt idx="8506">
                  <c:v>66.519996643066406</c:v>
                </c:pt>
                <c:pt idx="8507">
                  <c:v>63.919998168945313</c:v>
                </c:pt>
                <c:pt idx="8508">
                  <c:v>63.799999237060547</c:v>
                </c:pt>
                <c:pt idx="8509">
                  <c:v>58.560001373291016</c:v>
                </c:pt>
                <c:pt idx="8510">
                  <c:v>59.040000915527344</c:v>
                </c:pt>
                <c:pt idx="8511">
                  <c:v>62.799999237060547</c:v>
                </c:pt>
                <c:pt idx="8512">
                  <c:v>55.319999694824219</c:v>
                </c:pt>
                <c:pt idx="8513">
                  <c:v>59.799999237060547</c:v>
                </c:pt>
                <c:pt idx="8514">
                  <c:v>55.919998168945313</c:v>
                </c:pt>
                <c:pt idx="8515">
                  <c:v>55.959999084472656</c:v>
                </c:pt>
                <c:pt idx="8516">
                  <c:v>62.759998321533203</c:v>
                </c:pt>
                <c:pt idx="8517">
                  <c:v>61.520000457763672</c:v>
                </c:pt>
                <c:pt idx="8518">
                  <c:v>73.279998779296875</c:v>
                </c:pt>
                <c:pt idx="8519">
                  <c:v>66.360000610351563</c:v>
                </c:pt>
                <c:pt idx="8520">
                  <c:v>58.279998779296875</c:v>
                </c:pt>
                <c:pt idx="8521">
                  <c:v>47.040000915527344</c:v>
                </c:pt>
                <c:pt idx="8522">
                  <c:v>54.279998779296875</c:v>
                </c:pt>
                <c:pt idx="8523">
                  <c:v>57.919998168945313</c:v>
                </c:pt>
                <c:pt idx="8524">
                  <c:v>65.599998474121094</c:v>
                </c:pt>
                <c:pt idx="8525">
                  <c:v>59</c:v>
                </c:pt>
                <c:pt idx="8526">
                  <c:v>62.200000762939453</c:v>
                </c:pt>
                <c:pt idx="8527">
                  <c:v>63.360000610351563</c:v>
                </c:pt>
                <c:pt idx="8528">
                  <c:v>61.439998626708984</c:v>
                </c:pt>
                <c:pt idx="8529">
                  <c:v>59.439998626708984</c:v>
                </c:pt>
                <c:pt idx="8530">
                  <c:v>52</c:v>
                </c:pt>
                <c:pt idx="8531">
                  <c:v>52.880001068115234</c:v>
                </c:pt>
                <c:pt idx="8532">
                  <c:v>64.680000305175781</c:v>
                </c:pt>
                <c:pt idx="8533">
                  <c:v>70.839996337890625</c:v>
                </c:pt>
                <c:pt idx="8534">
                  <c:v>69.160003662109375</c:v>
                </c:pt>
                <c:pt idx="8535">
                  <c:v>64.199996948242188</c:v>
                </c:pt>
                <c:pt idx="8536">
                  <c:v>56.400001525878906</c:v>
                </c:pt>
                <c:pt idx="8537">
                  <c:v>63.720001220703125</c:v>
                </c:pt>
                <c:pt idx="8538">
                  <c:v>56.720001220703125</c:v>
                </c:pt>
                <c:pt idx="8539">
                  <c:v>56.319999694824219</c:v>
                </c:pt>
                <c:pt idx="8540">
                  <c:v>59.759998321533203</c:v>
                </c:pt>
                <c:pt idx="8541">
                  <c:v>53.119998931884766</c:v>
                </c:pt>
                <c:pt idx="8542">
                  <c:v>54.400001525878906</c:v>
                </c:pt>
                <c:pt idx="8543">
                  <c:v>55.360000610351563</c:v>
                </c:pt>
                <c:pt idx="8544">
                  <c:v>60.080001831054688</c:v>
                </c:pt>
                <c:pt idx="8545">
                  <c:v>46.279998779296875</c:v>
                </c:pt>
                <c:pt idx="8546">
                  <c:v>37.360000610351563</c:v>
                </c:pt>
                <c:pt idx="8547">
                  <c:v>36.319999694824219</c:v>
                </c:pt>
                <c:pt idx="8548">
                  <c:v>36.119998931884766</c:v>
                </c:pt>
                <c:pt idx="8549">
                  <c:v>32.159999847412109</c:v>
                </c:pt>
                <c:pt idx="8550">
                  <c:v>29.520000457763672</c:v>
                </c:pt>
                <c:pt idx="8551">
                  <c:v>19.280000686645508</c:v>
                </c:pt>
                <c:pt idx="8552">
                  <c:v>10.439999580383301</c:v>
                </c:pt>
                <c:pt idx="8553">
                  <c:v>5.679999828338623</c:v>
                </c:pt>
                <c:pt idx="8554">
                  <c:v>5.7600002288818359</c:v>
                </c:pt>
                <c:pt idx="8555">
                  <c:v>5.9200000762939453</c:v>
                </c:pt>
                <c:pt idx="8556">
                  <c:v>5.6399998664855957</c:v>
                </c:pt>
                <c:pt idx="8557">
                  <c:v>5.6399998664855957</c:v>
                </c:pt>
                <c:pt idx="8558">
                  <c:v>6.7199997901916504</c:v>
                </c:pt>
                <c:pt idx="8559">
                  <c:v>7.2800002098083496</c:v>
                </c:pt>
                <c:pt idx="8560">
                  <c:v>5.119999885559082</c:v>
                </c:pt>
                <c:pt idx="8561">
                  <c:v>4.7600002288818359</c:v>
                </c:pt>
                <c:pt idx="8562">
                  <c:v>4.5199999809265137</c:v>
                </c:pt>
                <c:pt idx="8563">
                  <c:v>4.6399998664855957</c:v>
                </c:pt>
                <c:pt idx="8564">
                  <c:v>4.1599998474121094</c:v>
                </c:pt>
                <c:pt idx="8565">
                  <c:v>4.119999885559082</c:v>
                </c:pt>
                <c:pt idx="8566">
                  <c:v>5</c:v>
                </c:pt>
                <c:pt idx="8567">
                  <c:v>6.1599998474121094</c:v>
                </c:pt>
                <c:pt idx="8568">
                  <c:v>5.7199997901916504</c:v>
                </c:pt>
                <c:pt idx="8569">
                  <c:v>4.559999942779541</c:v>
                </c:pt>
                <c:pt idx="8570">
                  <c:v>4</c:v>
                </c:pt>
                <c:pt idx="8571">
                  <c:v>4</c:v>
                </c:pt>
                <c:pt idx="8572">
                  <c:v>4.4800000190734863</c:v>
                </c:pt>
                <c:pt idx="8573">
                  <c:v>4.320000171661377</c:v>
                </c:pt>
                <c:pt idx="8574">
                  <c:v>3.880000114440918</c:v>
                </c:pt>
                <c:pt idx="8575">
                  <c:v>16.079999923706055</c:v>
                </c:pt>
                <c:pt idx="8576">
                  <c:v>20.319999694824219</c:v>
                </c:pt>
                <c:pt idx="8577">
                  <c:v>21.040000915527344</c:v>
                </c:pt>
                <c:pt idx="8578">
                  <c:v>23.840000152587891</c:v>
                </c:pt>
                <c:pt idx="8579">
                  <c:v>36.200000762939453</c:v>
                </c:pt>
                <c:pt idx="8580">
                  <c:v>42.560001373291016</c:v>
                </c:pt>
                <c:pt idx="8581">
                  <c:v>43</c:v>
                </c:pt>
                <c:pt idx="8582">
                  <c:v>41.520000457763672</c:v>
                </c:pt>
                <c:pt idx="8583">
                  <c:v>38.319999694824219</c:v>
                </c:pt>
                <c:pt idx="8584">
                  <c:v>53.080001831054688</c:v>
                </c:pt>
                <c:pt idx="8585">
                  <c:v>60.680000305175781</c:v>
                </c:pt>
                <c:pt idx="8586">
                  <c:v>49.479999542236328</c:v>
                </c:pt>
                <c:pt idx="8587">
                  <c:v>62.360000610351563</c:v>
                </c:pt>
                <c:pt idx="8588">
                  <c:v>67.760002136230469</c:v>
                </c:pt>
                <c:pt idx="8589">
                  <c:v>54.360000610351563</c:v>
                </c:pt>
                <c:pt idx="8590">
                  <c:v>64.080001831054688</c:v>
                </c:pt>
                <c:pt idx="8591">
                  <c:v>50.959999084472656</c:v>
                </c:pt>
                <c:pt idx="8592">
                  <c:v>59.680000305175781</c:v>
                </c:pt>
                <c:pt idx="8593">
                  <c:v>72.080001831054688</c:v>
                </c:pt>
                <c:pt idx="8594">
                  <c:v>74.120002746582031</c:v>
                </c:pt>
                <c:pt idx="8595">
                  <c:v>64.800003051757813</c:v>
                </c:pt>
                <c:pt idx="8596">
                  <c:v>68.55999755859375</c:v>
                </c:pt>
                <c:pt idx="8597">
                  <c:v>59.080001831054688</c:v>
                </c:pt>
                <c:pt idx="8598">
                  <c:v>64</c:v>
                </c:pt>
                <c:pt idx="8599">
                  <c:v>68.519996643066406</c:v>
                </c:pt>
                <c:pt idx="8600">
                  <c:v>69</c:v>
                </c:pt>
                <c:pt idx="8601">
                  <c:v>66.44000244140625</c:v>
                </c:pt>
                <c:pt idx="8602">
                  <c:v>58.479999542236328</c:v>
                </c:pt>
                <c:pt idx="8603">
                  <c:v>59.520000457763672</c:v>
                </c:pt>
                <c:pt idx="8604">
                  <c:v>58.159999847412109</c:v>
                </c:pt>
                <c:pt idx="8605">
                  <c:v>71.040000915527344</c:v>
                </c:pt>
                <c:pt idx="8606">
                  <c:v>64.680000305175781</c:v>
                </c:pt>
                <c:pt idx="8607">
                  <c:v>75.239997863769531</c:v>
                </c:pt>
                <c:pt idx="8608">
                  <c:v>65.160003662109375</c:v>
                </c:pt>
                <c:pt idx="8609">
                  <c:v>52.560001373291016</c:v>
                </c:pt>
                <c:pt idx="8610">
                  <c:v>61.479999542236328</c:v>
                </c:pt>
                <c:pt idx="8611">
                  <c:v>60.200000762939453</c:v>
                </c:pt>
                <c:pt idx="8612">
                  <c:v>71.839996337890625</c:v>
                </c:pt>
                <c:pt idx="8613">
                  <c:v>63.200000762939453</c:v>
                </c:pt>
                <c:pt idx="8614">
                  <c:v>64.080001831054688</c:v>
                </c:pt>
                <c:pt idx="8615">
                  <c:v>65.599998474121094</c:v>
                </c:pt>
                <c:pt idx="8616">
                  <c:v>72.55999755859375</c:v>
                </c:pt>
                <c:pt idx="8617">
                  <c:v>62.119998931884766</c:v>
                </c:pt>
                <c:pt idx="8618">
                  <c:v>60</c:v>
                </c:pt>
                <c:pt idx="8619">
                  <c:v>51.639999389648438</c:v>
                </c:pt>
                <c:pt idx="8620">
                  <c:v>59.240001678466797</c:v>
                </c:pt>
                <c:pt idx="8621">
                  <c:v>69.360000610351563</c:v>
                </c:pt>
                <c:pt idx="8622">
                  <c:v>59.799999237060547</c:v>
                </c:pt>
                <c:pt idx="8623">
                  <c:v>59.159999847412109</c:v>
                </c:pt>
                <c:pt idx="8624">
                  <c:v>62.799999237060547</c:v>
                </c:pt>
                <c:pt idx="8625">
                  <c:v>59.119998931884766</c:v>
                </c:pt>
                <c:pt idx="8626">
                  <c:v>64.400001525878906</c:v>
                </c:pt>
                <c:pt idx="8627">
                  <c:v>51.840000152587891</c:v>
                </c:pt>
                <c:pt idx="8628">
                  <c:v>62</c:v>
                </c:pt>
                <c:pt idx="8629">
                  <c:v>62.639999389648438</c:v>
                </c:pt>
                <c:pt idx="8630">
                  <c:v>62.240001678466797</c:v>
                </c:pt>
                <c:pt idx="8631">
                  <c:v>57.080001831054688</c:v>
                </c:pt>
                <c:pt idx="8632">
                  <c:v>47.799999237060547</c:v>
                </c:pt>
                <c:pt idx="8633">
                  <c:v>40.479999542236328</c:v>
                </c:pt>
                <c:pt idx="8634">
                  <c:v>41.759998321533203</c:v>
                </c:pt>
                <c:pt idx="8635">
                  <c:v>42.680000305175781</c:v>
                </c:pt>
                <c:pt idx="8636">
                  <c:v>42.759998321533203</c:v>
                </c:pt>
                <c:pt idx="8637">
                  <c:v>35.360000610351563</c:v>
                </c:pt>
                <c:pt idx="8638">
                  <c:v>33.720001220703125</c:v>
                </c:pt>
                <c:pt idx="8639">
                  <c:v>17.760000228881836</c:v>
                </c:pt>
                <c:pt idx="8640">
                  <c:v>11.319999694824219</c:v>
                </c:pt>
                <c:pt idx="8641">
                  <c:v>6.0399999618530273</c:v>
                </c:pt>
                <c:pt idx="8642">
                  <c:v>6.2399997711181641</c:v>
                </c:pt>
                <c:pt idx="8643">
                  <c:v>6.1599998474121094</c:v>
                </c:pt>
                <c:pt idx="8644">
                  <c:v>6.119999885559082</c:v>
                </c:pt>
                <c:pt idx="8645">
                  <c:v>5.7199997901916504</c:v>
                </c:pt>
                <c:pt idx="8646">
                  <c:v>5.8400001525878906</c:v>
                </c:pt>
                <c:pt idx="8647">
                  <c:v>5.0799999237060547</c:v>
                </c:pt>
                <c:pt idx="8648">
                  <c:v>4.320000171661377</c:v>
                </c:pt>
                <c:pt idx="8649">
                  <c:v>5.119999885559082</c:v>
                </c:pt>
                <c:pt idx="8650">
                  <c:v>5.4000000953674316</c:v>
                </c:pt>
                <c:pt idx="8651">
                  <c:v>6.2800002098083496</c:v>
                </c:pt>
                <c:pt idx="8652">
                  <c:v>6.7199997901916504</c:v>
                </c:pt>
                <c:pt idx="8653">
                  <c:v>7.559999942779541</c:v>
                </c:pt>
                <c:pt idx="8654">
                  <c:v>6.4000000953674316</c:v>
                </c:pt>
                <c:pt idx="8655">
                  <c:v>5.3600001335144043</c:v>
                </c:pt>
                <c:pt idx="8656">
                  <c:v>4.679999828338623</c:v>
                </c:pt>
                <c:pt idx="8657">
                  <c:v>4.1599998474121094</c:v>
                </c:pt>
                <c:pt idx="8658">
                  <c:v>4.119999885559082</c:v>
                </c:pt>
                <c:pt idx="8659">
                  <c:v>4.1999998092651367</c:v>
                </c:pt>
                <c:pt idx="8660">
                  <c:v>4.559999942779541</c:v>
                </c:pt>
                <c:pt idx="8661">
                  <c:v>4.6399998664855957</c:v>
                </c:pt>
                <c:pt idx="8662">
                  <c:v>5.5999999046325684</c:v>
                </c:pt>
                <c:pt idx="8663">
                  <c:v>5.4000000953674316</c:v>
                </c:pt>
                <c:pt idx="8664">
                  <c:v>4.8000001907348633</c:v>
                </c:pt>
                <c:pt idx="8665">
                  <c:v>4.559999942779541</c:v>
                </c:pt>
                <c:pt idx="8666">
                  <c:v>4.1999998092651367</c:v>
                </c:pt>
                <c:pt idx="8667">
                  <c:v>4</c:v>
                </c:pt>
                <c:pt idx="8668">
                  <c:v>4.3600001335144043</c:v>
                </c:pt>
                <c:pt idx="8669">
                  <c:v>4.4000000953674316</c:v>
                </c:pt>
                <c:pt idx="8670">
                  <c:v>4.4000000953674316</c:v>
                </c:pt>
                <c:pt idx="8671">
                  <c:v>20.760000228881836</c:v>
                </c:pt>
                <c:pt idx="8672">
                  <c:v>35.759998321533203</c:v>
                </c:pt>
                <c:pt idx="8673">
                  <c:v>43.240001678466797</c:v>
                </c:pt>
                <c:pt idx="8674">
                  <c:v>36.080001831054688</c:v>
                </c:pt>
                <c:pt idx="8675">
                  <c:v>38.919998168945313</c:v>
                </c:pt>
                <c:pt idx="8676">
                  <c:v>48.759998321533203</c:v>
                </c:pt>
                <c:pt idx="8677">
                  <c:v>45.240001678466797</c:v>
                </c:pt>
                <c:pt idx="8678">
                  <c:v>65.639999389648438</c:v>
                </c:pt>
                <c:pt idx="8679">
                  <c:v>54.759998321533203</c:v>
                </c:pt>
                <c:pt idx="8680">
                  <c:v>47.119998931884766</c:v>
                </c:pt>
                <c:pt idx="8681">
                  <c:v>47.599998474121094</c:v>
                </c:pt>
                <c:pt idx="8682">
                  <c:v>45.799999237060547</c:v>
                </c:pt>
                <c:pt idx="8683">
                  <c:v>60.560001373291016</c:v>
                </c:pt>
                <c:pt idx="8684">
                  <c:v>53.240001678466797</c:v>
                </c:pt>
                <c:pt idx="8685">
                  <c:v>55.040000915527344</c:v>
                </c:pt>
                <c:pt idx="8686">
                  <c:v>67.400001525878906</c:v>
                </c:pt>
                <c:pt idx="8687">
                  <c:v>55.840000152587891</c:v>
                </c:pt>
                <c:pt idx="8688">
                  <c:v>60.919998168945313</c:v>
                </c:pt>
                <c:pt idx="8689">
                  <c:v>53.880001068115234</c:v>
                </c:pt>
                <c:pt idx="8690">
                  <c:v>47.080001831054688</c:v>
                </c:pt>
                <c:pt idx="8691">
                  <c:v>50.840000152587891</c:v>
                </c:pt>
                <c:pt idx="8692">
                  <c:v>64.239997863769531</c:v>
                </c:pt>
                <c:pt idx="8693">
                  <c:v>59.279998779296875</c:v>
                </c:pt>
                <c:pt idx="8694">
                  <c:v>56.599998474121094</c:v>
                </c:pt>
                <c:pt idx="8695">
                  <c:v>63.759998321533203</c:v>
                </c:pt>
                <c:pt idx="8696">
                  <c:v>55.599998474121094</c:v>
                </c:pt>
                <c:pt idx="8697">
                  <c:v>52.520000457763672</c:v>
                </c:pt>
                <c:pt idx="8698">
                  <c:v>48.520000457763672</c:v>
                </c:pt>
                <c:pt idx="8699">
                  <c:v>44.240001678466797</c:v>
                </c:pt>
                <c:pt idx="8700">
                  <c:v>56.119998931884766</c:v>
                </c:pt>
                <c:pt idx="8701">
                  <c:v>63</c:v>
                </c:pt>
                <c:pt idx="8702">
                  <c:v>58.799999237060547</c:v>
                </c:pt>
                <c:pt idx="8703">
                  <c:v>56.520000457763672</c:v>
                </c:pt>
                <c:pt idx="8704">
                  <c:v>60.759998321533203</c:v>
                </c:pt>
                <c:pt idx="8705">
                  <c:v>63.119998931884766</c:v>
                </c:pt>
                <c:pt idx="8706">
                  <c:v>60.360000610351563</c:v>
                </c:pt>
                <c:pt idx="8707">
                  <c:v>61.680000305175781</c:v>
                </c:pt>
                <c:pt idx="8708">
                  <c:v>60.439998626708984</c:v>
                </c:pt>
                <c:pt idx="8709">
                  <c:v>53.119998931884766</c:v>
                </c:pt>
                <c:pt idx="8710">
                  <c:v>61.360000610351563</c:v>
                </c:pt>
                <c:pt idx="8711">
                  <c:v>58.080001831054688</c:v>
                </c:pt>
                <c:pt idx="8712">
                  <c:v>58.639999389648438</c:v>
                </c:pt>
                <c:pt idx="8713">
                  <c:v>69.480003356933594</c:v>
                </c:pt>
                <c:pt idx="8714">
                  <c:v>64.319999694824219</c:v>
                </c:pt>
                <c:pt idx="8715">
                  <c:v>57.240001678466797</c:v>
                </c:pt>
                <c:pt idx="8716">
                  <c:v>55.040000915527344</c:v>
                </c:pt>
                <c:pt idx="8717">
                  <c:v>51.560001373291016</c:v>
                </c:pt>
                <c:pt idx="8718">
                  <c:v>53.639999389648438</c:v>
                </c:pt>
                <c:pt idx="8719">
                  <c:v>53.319999694824219</c:v>
                </c:pt>
                <c:pt idx="8720">
                  <c:v>68.720001220703125</c:v>
                </c:pt>
                <c:pt idx="8721">
                  <c:v>56.479999542236328</c:v>
                </c:pt>
                <c:pt idx="8722">
                  <c:v>53.919998168945313</c:v>
                </c:pt>
                <c:pt idx="8723">
                  <c:v>55.560001373291016</c:v>
                </c:pt>
                <c:pt idx="8724">
                  <c:v>50</c:v>
                </c:pt>
                <c:pt idx="8725">
                  <c:v>51.680000305175781</c:v>
                </c:pt>
                <c:pt idx="8726">
                  <c:v>54.680000305175781</c:v>
                </c:pt>
                <c:pt idx="8727">
                  <c:v>53.279998779296875</c:v>
                </c:pt>
                <c:pt idx="8728">
                  <c:v>49.759998321533203</c:v>
                </c:pt>
                <c:pt idx="8729">
                  <c:v>40.360000610351563</c:v>
                </c:pt>
                <c:pt idx="8730">
                  <c:v>43.400001525878906</c:v>
                </c:pt>
                <c:pt idx="8731">
                  <c:v>26.799999237060547</c:v>
                </c:pt>
                <c:pt idx="8732">
                  <c:v>22.719999313354492</c:v>
                </c:pt>
                <c:pt idx="8733">
                  <c:v>23.799999237060547</c:v>
                </c:pt>
                <c:pt idx="8734">
                  <c:v>15.439999580383301</c:v>
                </c:pt>
                <c:pt idx="8735">
                  <c:v>11.399999618530273</c:v>
                </c:pt>
                <c:pt idx="8736">
                  <c:v>9.7600002288818359</c:v>
                </c:pt>
                <c:pt idx="8737">
                  <c:v>7.4800000190734863</c:v>
                </c:pt>
                <c:pt idx="8738">
                  <c:v>7.8400001525878906</c:v>
                </c:pt>
                <c:pt idx="8739">
                  <c:v>8.0399999618530273</c:v>
                </c:pt>
                <c:pt idx="8740">
                  <c:v>8.4399995803833008</c:v>
                </c:pt>
                <c:pt idx="8741">
                  <c:v>8.2799997329711914</c:v>
                </c:pt>
                <c:pt idx="8742">
                  <c:v>7.440000057220459</c:v>
                </c:pt>
                <c:pt idx="8743">
                  <c:v>7.8000001907348633</c:v>
                </c:pt>
                <c:pt idx="8744">
                  <c:v>7.320000171661377</c:v>
                </c:pt>
                <c:pt idx="8745">
                  <c:v>9.6000003814697266</c:v>
                </c:pt>
                <c:pt idx="8746">
                  <c:v>10.840000152587891</c:v>
                </c:pt>
                <c:pt idx="8747">
                  <c:v>11.800000190734863</c:v>
                </c:pt>
                <c:pt idx="8748">
                  <c:v>13.600000381469727</c:v>
                </c:pt>
                <c:pt idx="8749">
                  <c:v>11.479999542236328</c:v>
                </c:pt>
                <c:pt idx="8750">
                  <c:v>10.640000343322754</c:v>
                </c:pt>
                <c:pt idx="8751">
                  <c:v>7.320000171661377</c:v>
                </c:pt>
                <c:pt idx="8752">
                  <c:v>7.7600002288818359</c:v>
                </c:pt>
                <c:pt idx="8753">
                  <c:v>8.7600002288818359</c:v>
                </c:pt>
                <c:pt idx="8754">
                  <c:v>7.2800002098083496</c:v>
                </c:pt>
                <c:pt idx="8755">
                  <c:v>6.679999828338623</c:v>
                </c:pt>
                <c:pt idx="8756">
                  <c:v>6.8400001525878906</c:v>
                </c:pt>
                <c:pt idx="8757">
                  <c:v>6.8000001907348633</c:v>
                </c:pt>
                <c:pt idx="8758">
                  <c:v>7.440000057220459</c:v>
                </c:pt>
                <c:pt idx="8759">
                  <c:v>8.0799999237060547</c:v>
                </c:pt>
                <c:pt idx="8760">
                  <c:v>7.5199999809265137</c:v>
                </c:pt>
                <c:pt idx="8761">
                  <c:v>6.320000171661377</c:v>
                </c:pt>
                <c:pt idx="8762">
                  <c:v>6.1999998092651367</c:v>
                </c:pt>
                <c:pt idx="8763">
                  <c:v>6.3600001335144043</c:v>
                </c:pt>
                <c:pt idx="8764">
                  <c:v>5.880000114440918</c:v>
                </c:pt>
                <c:pt idx="8765">
                  <c:v>6.440000057220459</c:v>
                </c:pt>
                <c:pt idx="8766">
                  <c:v>6.6399998664855957</c:v>
                </c:pt>
                <c:pt idx="8767">
                  <c:v>23.799999237060547</c:v>
                </c:pt>
                <c:pt idx="8768">
                  <c:v>42.200000762939453</c:v>
                </c:pt>
                <c:pt idx="8769">
                  <c:v>42.560001373291016</c:v>
                </c:pt>
                <c:pt idx="8770">
                  <c:v>44.479999542236328</c:v>
                </c:pt>
                <c:pt idx="8771">
                  <c:v>58.799999237060547</c:v>
                </c:pt>
                <c:pt idx="8772">
                  <c:v>43.400001525878906</c:v>
                </c:pt>
                <c:pt idx="8773">
                  <c:v>46.880001068115234</c:v>
                </c:pt>
                <c:pt idx="8774">
                  <c:v>47.319999694824219</c:v>
                </c:pt>
                <c:pt idx="8775">
                  <c:v>44.759998321533203</c:v>
                </c:pt>
                <c:pt idx="8776">
                  <c:v>58.840000152587891</c:v>
                </c:pt>
                <c:pt idx="8777">
                  <c:v>64.959999084472656</c:v>
                </c:pt>
                <c:pt idx="8778">
                  <c:v>55.080001831054688</c:v>
                </c:pt>
                <c:pt idx="8779">
                  <c:v>59.799999237060547</c:v>
                </c:pt>
                <c:pt idx="8780">
                  <c:v>57.119998931884766</c:v>
                </c:pt>
                <c:pt idx="8781">
                  <c:v>67.879997253417969</c:v>
                </c:pt>
                <c:pt idx="8782">
                  <c:v>53.400001525878906</c:v>
                </c:pt>
                <c:pt idx="8783">
                  <c:v>56.400001525878906</c:v>
                </c:pt>
                <c:pt idx="8784">
                  <c:v>54.319999694824219</c:v>
                </c:pt>
                <c:pt idx="8785">
                  <c:v>54.119998931884766</c:v>
                </c:pt>
                <c:pt idx="8786">
                  <c:v>58.759998321533203</c:v>
                </c:pt>
                <c:pt idx="8787">
                  <c:v>55.959999084472656</c:v>
                </c:pt>
                <c:pt idx="8788">
                  <c:v>47.080001831054688</c:v>
                </c:pt>
                <c:pt idx="8789">
                  <c:v>43.720001220703125</c:v>
                </c:pt>
                <c:pt idx="8790">
                  <c:v>49.400001525878906</c:v>
                </c:pt>
                <c:pt idx="8791">
                  <c:v>44.680000305175781</c:v>
                </c:pt>
                <c:pt idx="8792">
                  <c:v>54.840000152587891</c:v>
                </c:pt>
                <c:pt idx="8793">
                  <c:v>59.200000762939453</c:v>
                </c:pt>
                <c:pt idx="8794">
                  <c:v>50.799999237060547</c:v>
                </c:pt>
                <c:pt idx="8795">
                  <c:v>55.479999542236328</c:v>
                </c:pt>
                <c:pt idx="8796">
                  <c:v>58.919998168945313</c:v>
                </c:pt>
                <c:pt idx="8797">
                  <c:v>59.520000457763672</c:v>
                </c:pt>
                <c:pt idx="8798">
                  <c:v>50.599998474121094</c:v>
                </c:pt>
                <c:pt idx="8799">
                  <c:v>58.840000152587891</c:v>
                </c:pt>
                <c:pt idx="8800">
                  <c:v>61.959999084472656</c:v>
                </c:pt>
                <c:pt idx="8801">
                  <c:v>58.959999084472656</c:v>
                </c:pt>
                <c:pt idx="8802">
                  <c:v>73.279998779296875</c:v>
                </c:pt>
                <c:pt idx="8803">
                  <c:v>63.159999847412109</c:v>
                </c:pt>
                <c:pt idx="8804">
                  <c:v>66.239997863769531</c:v>
                </c:pt>
                <c:pt idx="8805">
                  <c:v>83.480003356933594</c:v>
                </c:pt>
                <c:pt idx="8806">
                  <c:v>77.879997253417969</c:v>
                </c:pt>
                <c:pt idx="8807">
                  <c:v>77.760002136230469</c:v>
                </c:pt>
                <c:pt idx="8808">
                  <c:v>83.599998474121094</c:v>
                </c:pt>
                <c:pt idx="8809">
                  <c:v>71.400001525878906</c:v>
                </c:pt>
                <c:pt idx="8810">
                  <c:v>68.959999084472656</c:v>
                </c:pt>
                <c:pt idx="8811">
                  <c:v>60.720001220703125</c:v>
                </c:pt>
                <c:pt idx="8812">
                  <c:v>72.879997253417969</c:v>
                </c:pt>
                <c:pt idx="8813">
                  <c:v>69.080001831054688</c:v>
                </c:pt>
                <c:pt idx="8814">
                  <c:v>74.040000915527344</c:v>
                </c:pt>
                <c:pt idx="8815">
                  <c:v>59.560001373291016</c:v>
                </c:pt>
                <c:pt idx="8816">
                  <c:v>61.599998474121094</c:v>
                </c:pt>
                <c:pt idx="8817">
                  <c:v>65.680000305175781</c:v>
                </c:pt>
                <c:pt idx="8818">
                  <c:v>68.839996337890625</c:v>
                </c:pt>
                <c:pt idx="8819">
                  <c:v>59.080001831054688</c:v>
                </c:pt>
                <c:pt idx="8820">
                  <c:v>58.560001373291016</c:v>
                </c:pt>
                <c:pt idx="8821">
                  <c:v>62.400001525878906</c:v>
                </c:pt>
                <c:pt idx="8822">
                  <c:v>61.080001831054688</c:v>
                </c:pt>
                <c:pt idx="8823">
                  <c:v>54.040000915527344</c:v>
                </c:pt>
                <c:pt idx="8824">
                  <c:v>50.279998779296875</c:v>
                </c:pt>
                <c:pt idx="8825">
                  <c:v>40.479999542236328</c:v>
                </c:pt>
                <c:pt idx="8826">
                  <c:v>41.119998931884766</c:v>
                </c:pt>
                <c:pt idx="8827">
                  <c:v>41.919998168945313</c:v>
                </c:pt>
                <c:pt idx="8828">
                  <c:v>42.759998321533203</c:v>
                </c:pt>
                <c:pt idx="8829">
                  <c:v>41.200000762939453</c:v>
                </c:pt>
                <c:pt idx="8830">
                  <c:v>42.360000610351563</c:v>
                </c:pt>
                <c:pt idx="8831">
                  <c:v>27.680000305175781</c:v>
                </c:pt>
                <c:pt idx="8832">
                  <c:v>15.600000381469727</c:v>
                </c:pt>
                <c:pt idx="8833">
                  <c:v>12.479999542236328</c:v>
                </c:pt>
                <c:pt idx="8834">
                  <c:v>12.680000305175781</c:v>
                </c:pt>
                <c:pt idx="8835">
                  <c:v>7.7600002288818359</c:v>
                </c:pt>
                <c:pt idx="8836">
                  <c:v>5.9600000381469727</c:v>
                </c:pt>
                <c:pt idx="8837">
                  <c:v>6</c:v>
                </c:pt>
                <c:pt idx="8838">
                  <c:v>5.9200000762939453</c:v>
                </c:pt>
                <c:pt idx="8839">
                  <c:v>5.5999999046325684</c:v>
                </c:pt>
                <c:pt idx="8840">
                  <c:v>6.0799999237060547</c:v>
                </c:pt>
                <c:pt idx="8841">
                  <c:v>5.8400001525878906</c:v>
                </c:pt>
                <c:pt idx="8842">
                  <c:v>5.9600000381469727</c:v>
                </c:pt>
                <c:pt idx="8843">
                  <c:v>7.320000171661377</c:v>
                </c:pt>
                <c:pt idx="8844">
                  <c:v>7.320000171661377</c:v>
                </c:pt>
                <c:pt idx="8845">
                  <c:v>5.7199997901916504</c:v>
                </c:pt>
                <c:pt idx="8846">
                  <c:v>5.880000114440918</c:v>
                </c:pt>
                <c:pt idx="8847">
                  <c:v>5.2399997711181641</c:v>
                </c:pt>
                <c:pt idx="8848">
                  <c:v>5.1999998092651367</c:v>
                </c:pt>
                <c:pt idx="8849">
                  <c:v>5.0399999618530273</c:v>
                </c:pt>
                <c:pt idx="8850">
                  <c:v>4.880000114440918</c:v>
                </c:pt>
                <c:pt idx="8851">
                  <c:v>4.5999999046325684</c:v>
                </c:pt>
                <c:pt idx="8852">
                  <c:v>4.2800002098083496</c:v>
                </c:pt>
                <c:pt idx="8853">
                  <c:v>4.8400001525878906</c:v>
                </c:pt>
                <c:pt idx="8854">
                  <c:v>5.440000057220459</c:v>
                </c:pt>
                <c:pt idx="8855">
                  <c:v>5.679999828338623</c:v>
                </c:pt>
                <c:pt idx="8856">
                  <c:v>5.9200000762939453</c:v>
                </c:pt>
                <c:pt idx="8857">
                  <c:v>5.1599998474121094</c:v>
                </c:pt>
                <c:pt idx="8858">
                  <c:v>4.9600000381469727</c:v>
                </c:pt>
                <c:pt idx="8859">
                  <c:v>3.9600000381469727</c:v>
                </c:pt>
                <c:pt idx="8860">
                  <c:v>4.2800002098083496</c:v>
                </c:pt>
                <c:pt idx="8861">
                  <c:v>4.2800002098083496</c:v>
                </c:pt>
                <c:pt idx="8862">
                  <c:v>4.119999885559082</c:v>
                </c:pt>
                <c:pt idx="8863">
                  <c:v>22.360000610351563</c:v>
                </c:pt>
                <c:pt idx="8864">
                  <c:v>38.080001831054688</c:v>
                </c:pt>
                <c:pt idx="8865">
                  <c:v>45.279998779296875</c:v>
                </c:pt>
                <c:pt idx="8866">
                  <c:v>48.560001373291016</c:v>
                </c:pt>
                <c:pt idx="8867">
                  <c:v>50.759998321533203</c:v>
                </c:pt>
                <c:pt idx="8868">
                  <c:v>61.040000915527344</c:v>
                </c:pt>
                <c:pt idx="8869">
                  <c:v>49.520000457763672</c:v>
                </c:pt>
                <c:pt idx="8870">
                  <c:v>48.639999389648438</c:v>
                </c:pt>
                <c:pt idx="8871">
                  <c:v>63.319999694824219</c:v>
                </c:pt>
                <c:pt idx="8872">
                  <c:v>50.680000305175781</c:v>
                </c:pt>
                <c:pt idx="8873">
                  <c:v>46.080001831054688</c:v>
                </c:pt>
                <c:pt idx="8874">
                  <c:v>46.880001068115234</c:v>
                </c:pt>
                <c:pt idx="8875">
                  <c:v>48.880001068115234</c:v>
                </c:pt>
                <c:pt idx="8876">
                  <c:v>51.279998779296875</c:v>
                </c:pt>
                <c:pt idx="8877">
                  <c:v>59</c:v>
                </c:pt>
                <c:pt idx="8878">
                  <c:v>55.400001525878906</c:v>
                </c:pt>
                <c:pt idx="8879">
                  <c:v>61.479999542236328</c:v>
                </c:pt>
                <c:pt idx="8880">
                  <c:v>63.319999694824219</c:v>
                </c:pt>
                <c:pt idx="8881">
                  <c:v>62.840000152587891</c:v>
                </c:pt>
                <c:pt idx="8882">
                  <c:v>65.279998779296875</c:v>
                </c:pt>
                <c:pt idx="8883">
                  <c:v>55.319999694824219</c:v>
                </c:pt>
                <c:pt idx="8884">
                  <c:v>55.880001068115234</c:v>
                </c:pt>
                <c:pt idx="8885">
                  <c:v>49.200000762939453</c:v>
                </c:pt>
                <c:pt idx="8886">
                  <c:v>47.080001831054688</c:v>
                </c:pt>
                <c:pt idx="8887">
                  <c:v>45.720001220703125</c:v>
                </c:pt>
                <c:pt idx="8888">
                  <c:v>51.400001525878906</c:v>
                </c:pt>
                <c:pt idx="8889">
                  <c:v>56.880001068115234</c:v>
                </c:pt>
                <c:pt idx="8890">
                  <c:v>58.159999847412109</c:v>
                </c:pt>
                <c:pt idx="8891">
                  <c:v>50.159999847412109</c:v>
                </c:pt>
                <c:pt idx="8892">
                  <c:v>55.759998321533203</c:v>
                </c:pt>
                <c:pt idx="8893">
                  <c:v>52</c:v>
                </c:pt>
                <c:pt idx="8894">
                  <c:v>54.400001525878906</c:v>
                </c:pt>
                <c:pt idx="8895">
                  <c:v>56.880001068115234</c:v>
                </c:pt>
                <c:pt idx="8896">
                  <c:v>53.680000305175781</c:v>
                </c:pt>
                <c:pt idx="8897">
                  <c:v>59.959999084472656</c:v>
                </c:pt>
                <c:pt idx="8898">
                  <c:v>56.680000305175781</c:v>
                </c:pt>
                <c:pt idx="8899">
                  <c:v>54.159999847412109</c:v>
                </c:pt>
                <c:pt idx="8900">
                  <c:v>61.840000152587891</c:v>
                </c:pt>
                <c:pt idx="8901">
                  <c:v>68.120002746582031</c:v>
                </c:pt>
                <c:pt idx="8902">
                  <c:v>57.360000610351563</c:v>
                </c:pt>
                <c:pt idx="8903">
                  <c:v>60.479999542236328</c:v>
                </c:pt>
                <c:pt idx="8904">
                  <c:v>66.44000244140625</c:v>
                </c:pt>
                <c:pt idx="8905">
                  <c:v>55.360000610351563</c:v>
                </c:pt>
                <c:pt idx="8906">
                  <c:v>59.799999237060547</c:v>
                </c:pt>
                <c:pt idx="8907">
                  <c:v>65.44000244140625</c:v>
                </c:pt>
                <c:pt idx="8908">
                  <c:v>65.319999694824219</c:v>
                </c:pt>
                <c:pt idx="8909">
                  <c:v>64.720001220703125</c:v>
                </c:pt>
                <c:pt idx="8910">
                  <c:v>58.040000915527344</c:v>
                </c:pt>
                <c:pt idx="8911">
                  <c:v>58.560001373291016</c:v>
                </c:pt>
                <c:pt idx="8912">
                  <c:v>59.720001220703125</c:v>
                </c:pt>
                <c:pt idx="8913">
                  <c:v>65.959999084472656</c:v>
                </c:pt>
                <c:pt idx="8914">
                  <c:v>53.759998321533203</c:v>
                </c:pt>
                <c:pt idx="8915">
                  <c:v>51.680000305175781</c:v>
                </c:pt>
                <c:pt idx="8916">
                  <c:v>47.919998168945313</c:v>
                </c:pt>
                <c:pt idx="8917">
                  <c:v>50.520000457763672</c:v>
                </c:pt>
                <c:pt idx="8918">
                  <c:v>49.759998321533203</c:v>
                </c:pt>
                <c:pt idx="8919">
                  <c:v>45.799999237060547</c:v>
                </c:pt>
                <c:pt idx="8920">
                  <c:v>40.520000457763672</c:v>
                </c:pt>
                <c:pt idx="8921">
                  <c:v>29.520000457763672</c:v>
                </c:pt>
                <c:pt idx="8922">
                  <c:v>29.040000915527344</c:v>
                </c:pt>
                <c:pt idx="8923">
                  <c:v>35</c:v>
                </c:pt>
                <c:pt idx="8924">
                  <c:v>32.479999542236328</c:v>
                </c:pt>
                <c:pt idx="8925">
                  <c:v>24.520000457763672</c:v>
                </c:pt>
                <c:pt idx="8926">
                  <c:v>24.159999847412109</c:v>
                </c:pt>
                <c:pt idx="8927">
                  <c:v>12.119999885559082</c:v>
                </c:pt>
                <c:pt idx="8928">
                  <c:v>6</c:v>
                </c:pt>
                <c:pt idx="8929">
                  <c:v>6.0799999237060547</c:v>
                </c:pt>
                <c:pt idx="8930">
                  <c:v>6.0799999237060547</c:v>
                </c:pt>
                <c:pt idx="8931">
                  <c:v>6.2800002098083496</c:v>
                </c:pt>
                <c:pt idx="8932">
                  <c:v>6.1599998474121094</c:v>
                </c:pt>
                <c:pt idx="8933">
                  <c:v>5.7199997901916504</c:v>
                </c:pt>
                <c:pt idx="8934">
                  <c:v>5.559999942779541</c:v>
                </c:pt>
                <c:pt idx="8935">
                  <c:v>5.119999885559082</c:v>
                </c:pt>
                <c:pt idx="8936">
                  <c:v>4.880000114440918</c:v>
                </c:pt>
                <c:pt idx="8937">
                  <c:v>5.1599998474121094</c:v>
                </c:pt>
                <c:pt idx="8938">
                  <c:v>6.9600000381469727</c:v>
                </c:pt>
                <c:pt idx="8939">
                  <c:v>7.7600002288818359</c:v>
                </c:pt>
                <c:pt idx="8940">
                  <c:v>6.880000114440918</c:v>
                </c:pt>
                <c:pt idx="8941">
                  <c:v>6.1599998474121094</c:v>
                </c:pt>
                <c:pt idx="8942">
                  <c:v>5.119999885559082</c:v>
                </c:pt>
                <c:pt idx="8943">
                  <c:v>5.2399997711181641</c:v>
                </c:pt>
                <c:pt idx="8944">
                  <c:v>5.1599998474121094</c:v>
                </c:pt>
                <c:pt idx="8945">
                  <c:v>3.9600000381469727</c:v>
                </c:pt>
                <c:pt idx="8946">
                  <c:v>4</c:v>
                </c:pt>
                <c:pt idx="8947">
                  <c:v>4.4000000953674316</c:v>
                </c:pt>
                <c:pt idx="8948">
                  <c:v>4.6399998664855957</c:v>
                </c:pt>
                <c:pt idx="8949">
                  <c:v>4.9600000381469727</c:v>
                </c:pt>
                <c:pt idx="8950">
                  <c:v>5.1999998092651367</c:v>
                </c:pt>
                <c:pt idx="8951">
                  <c:v>5.0399999618530273</c:v>
                </c:pt>
                <c:pt idx="8952">
                  <c:v>5.2800002098083496</c:v>
                </c:pt>
                <c:pt idx="8953">
                  <c:v>4.4800000190734863</c:v>
                </c:pt>
                <c:pt idx="8954">
                  <c:v>4.2800002098083496</c:v>
                </c:pt>
                <c:pt idx="8955">
                  <c:v>4.559999942779541</c:v>
                </c:pt>
                <c:pt idx="8956">
                  <c:v>15.479999542236328</c:v>
                </c:pt>
                <c:pt idx="8957">
                  <c:v>19.440000534057617</c:v>
                </c:pt>
                <c:pt idx="8958">
                  <c:v>20.920000076293945</c:v>
                </c:pt>
                <c:pt idx="8959">
                  <c:v>38</c:v>
                </c:pt>
                <c:pt idx="8960">
                  <c:v>40.840000152587891</c:v>
                </c:pt>
                <c:pt idx="8961">
                  <c:v>34.759998321533203</c:v>
                </c:pt>
                <c:pt idx="8962">
                  <c:v>44.639999389648438</c:v>
                </c:pt>
                <c:pt idx="8963">
                  <c:v>49.639999389648438</c:v>
                </c:pt>
                <c:pt idx="8964">
                  <c:v>48.479999542236328</c:v>
                </c:pt>
                <c:pt idx="8965">
                  <c:v>42</c:v>
                </c:pt>
                <c:pt idx="8966">
                  <c:v>49.720001220703125</c:v>
                </c:pt>
                <c:pt idx="8967">
                  <c:v>54.400001525878906</c:v>
                </c:pt>
                <c:pt idx="8968">
                  <c:v>49.119998931884766</c:v>
                </c:pt>
                <c:pt idx="8969">
                  <c:v>48.680000305175781</c:v>
                </c:pt>
                <c:pt idx="8970">
                  <c:v>44.200000762939453</c:v>
                </c:pt>
                <c:pt idx="8971">
                  <c:v>44.119998931884766</c:v>
                </c:pt>
                <c:pt idx="8972">
                  <c:v>53.040000915527344</c:v>
                </c:pt>
                <c:pt idx="8973">
                  <c:v>53.360000610351563</c:v>
                </c:pt>
                <c:pt idx="8974">
                  <c:v>61.279998779296875</c:v>
                </c:pt>
                <c:pt idx="8975">
                  <c:v>50.759998321533203</c:v>
                </c:pt>
                <c:pt idx="8976">
                  <c:v>55.799999237060547</c:v>
                </c:pt>
                <c:pt idx="8977">
                  <c:v>57.959999084472656</c:v>
                </c:pt>
                <c:pt idx="8978">
                  <c:v>46.599998474121094</c:v>
                </c:pt>
                <c:pt idx="8979">
                  <c:v>44.479999542236328</c:v>
                </c:pt>
                <c:pt idx="8980">
                  <c:v>44</c:v>
                </c:pt>
                <c:pt idx="8981">
                  <c:v>48.479999542236328</c:v>
                </c:pt>
                <c:pt idx="8982">
                  <c:v>47.080001831054688</c:v>
                </c:pt>
                <c:pt idx="8983">
                  <c:v>49.479999542236328</c:v>
                </c:pt>
                <c:pt idx="8984">
                  <c:v>48.599998474121094</c:v>
                </c:pt>
                <c:pt idx="8985">
                  <c:v>45</c:v>
                </c:pt>
                <c:pt idx="8986">
                  <c:v>50</c:v>
                </c:pt>
                <c:pt idx="8987">
                  <c:v>52.400001525878906</c:v>
                </c:pt>
                <c:pt idx="8988">
                  <c:v>50.240001678466797</c:v>
                </c:pt>
                <c:pt idx="8989">
                  <c:v>53.919998168945313</c:v>
                </c:pt>
                <c:pt idx="8990">
                  <c:v>51.639999389648438</c:v>
                </c:pt>
                <c:pt idx="8991">
                  <c:v>52.360000610351563</c:v>
                </c:pt>
                <c:pt idx="8992">
                  <c:v>60.240001678466797</c:v>
                </c:pt>
                <c:pt idx="8993">
                  <c:v>47.479999542236328</c:v>
                </c:pt>
                <c:pt idx="8994">
                  <c:v>52.720001220703125</c:v>
                </c:pt>
                <c:pt idx="8995">
                  <c:v>52.639999389648438</c:v>
                </c:pt>
                <c:pt idx="8996">
                  <c:v>65.599998474121094</c:v>
                </c:pt>
                <c:pt idx="8997">
                  <c:v>63.639999389648438</c:v>
                </c:pt>
                <c:pt idx="8998">
                  <c:v>62.400001525878906</c:v>
                </c:pt>
                <c:pt idx="8999">
                  <c:v>64.480003356933594</c:v>
                </c:pt>
                <c:pt idx="9000">
                  <c:v>61.200000762939453</c:v>
                </c:pt>
                <c:pt idx="9001">
                  <c:v>53.560001373291016</c:v>
                </c:pt>
                <c:pt idx="9002">
                  <c:v>55.599998474121094</c:v>
                </c:pt>
                <c:pt idx="9003">
                  <c:v>60.479999542236328</c:v>
                </c:pt>
                <c:pt idx="9004">
                  <c:v>65.919998168945313</c:v>
                </c:pt>
                <c:pt idx="9005">
                  <c:v>60.520000457763672</c:v>
                </c:pt>
                <c:pt idx="9006">
                  <c:v>63.840000152587891</c:v>
                </c:pt>
                <c:pt idx="9007">
                  <c:v>63.159999847412109</c:v>
                </c:pt>
                <c:pt idx="9008">
                  <c:v>62.759998321533203</c:v>
                </c:pt>
                <c:pt idx="9009">
                  <c:v>52.959999084472656</c:v>
                </c:pt>
                <c:pt idx="9010">
                  <c:v>54.119998931884766</c:v>
                </c:pt>
                <c:pt idx="9011">
                  <c:v>56.680000305175781</c:v>
                </c:pt>
                <c:pt idx="9012">
                  <c:v>63.560001373291016</c:v>
                </c:pt>
                <c:pt idx="9013">
                  <c:v>59.279998779296875</c:v>
                </c:pt>
                <c:pt idx="9014">
                  <c:v>49.639999389648438</c:v>
                </c:pt>
                <c:pt idx="9015">
                  <c:v>55.639999389648438</c:v>
                </c:pt>
                <c:pt idx="9016">
                  <c:v>50.119998931884766</c:v>
                </c:pt>
                <c:pt idx="9017">
                  <c:v>33.720001220703125</c:v>
                </c:pt>
                <c:pt idx="9018">
                  <c:v>33.040000915527344</c:v>
                </c:pt>
                <c:pt idx="9019">
                  <c:v>37.439998626708984</c:v>
                </c:pt>
                <c:pt idx="9020">
                  <c:v>40.279998779296875</c:v>
                </c:pt>
                <c:pt idx="9021">
                  <c:v>31.559999465942383</c:v>
                </c:pt>
                <c:pt idx="9022">
                  <c:v>29.559999465942383</c:v>
                </c:pt>
                <c:pt idx="9023">
                  <c:v>33.319999694824219</c:v>
                </c:pt>
                <c:pt idx="9024">
                  <c:v>28</c:v>
                </c:pt>
                <c:pt idx="9025">
                  <c:v>23.079999923706055</c:v>
                </c:pt>
                <c:pt idx="9026">
                  <c:v>24.920000076293945</c:v>
                </c:pt>
                <c:pt idx="9027">
                  <c:v>11.720000267028809</c:v>
                </c:pt>
                <c:pt idx="9028">
                  <c:v>5.8400001525878906</c:v>
                </c:pt>
                <c:pt idx="9029">
                  <c:v>6.2800002098083496</c:v>
                </c:pt>
                <c:pt idx="9030">
                  <c:v>6.4000000953674316</c:v>
                </c:pt>
                <c:pt idx="9031">
                  <c:v>5.4000000953674316</c:v>
                </c:pt>
                <c:pt idx="9032">
                  <c:v>5.4800000190734863</c:v>
                </c:pt>
                <c:pt idx="9033">
                  <c:v>7.320000171661377</c:v>
                </c:pt>
                <c:pt idx="9034">
                  <c:v>7.320000171661377</c:v>
                </c:pt>
                <c:pt idx="9035">
                  <c:v>6.3600001335144043</c:v>
                </c:pt>
                <c:pt idx="9036">
                  <c:v>5.8400001525878906</c:v>
                </c:pt>
                <c:pt idx="9037">
                  <c:v>5.3600001335144043</c:v>
                </c:pt>
                <c:pt idx="9038">
                  <c:v>5.9200000762939453</c:v>
                </c:pt>
                <c:pt idx="9039">
                  <c:v>5.6399998664855957</c:v>
                </c:pt>
                <c:pt idx="9040">
                  <c:v>4.880000114440918</c:v>
                </c:pt>
                <c:pt idx="9041">
                  <c:v>4.1999998092651367</c:v>
                </c:pt>
                <c:pt idx="9042">
                  <c:v>4.4000000953674316</c:v>
                </c:pt>
                <c:pt idx="9043">
                  <c:v>4.2800002098083496</c:v>
                </c:pt>
                <c:pt idx="9044">
                  <c:v>4.559999942779541</c:v>
                </c:pt>
                <c:pt idx="9045">
                  <c:v>4.440000057220459</c:v>
                </c:pt>
                <c:pt idx="9046">
                  <c:v>5.440000057220459</c:v>
                </c:pt>
                <c:pt idx="9047">
                  <c:v>6.1599998474121094</c:v>
                </c:pt>
                <c:pt idx="9048">
                  <c:v>5.6399998664855957</c:v>
                </c:pt>
                <c:pt idx="9049">
                  <c:v>5.119999885559082</c:v>
                </c:pt>
                <c:pt idx="9050">
                  <c:v>4.6399998664855957</c:v>
                </c:pt>
                <c:pt idx="9051">
                  <c:v>4.3600001335144043</c:v>
                </c:pt>
                <c:pt idx="9052">
                  <c:v>4.119999885559082</c:v>
                </c:pt>
                <c:pt idx="9053">
                  <c:v>3.8399999141693115</c:v>
                </c:pt>
                <c:pt idx="9054">
                  <c:v>3.9200000762939453</c:v>
                </c:pt>
                <c:pt idx="9055">
                  <c:v>28.040000915527344</c:v>
                </c:pt>
                <c:pt idx="9056">
                  <c:v>46.560001373291016</c:v>
                </c:pt>
                <c:pt idx="9057">
                  <c:v>38.759998321533203</c:v>
                </c:pt>
                <c:pt idx="9058">
                  <c:v>41.119998931884766</c:v>
                </c:pt>
                <c:pt idx="9059">
                  <c:v>49.919998168945313</c:v>
                </c:pt>
                <c:pt idx="9060">
                  <c:v>52.520000457763672</c:v>
                </c:pt>
                <c:pt idx="9061">
                  <c:v>45.040000915527344</c:v>
                </c:pt>
                <c:pt idx="9062">
                  <c:v>56.680000305175781</c:v>
                </c:pt>
                <c:pt idx="9063">
                  <c:v>62.400001525878906</c:v>
                </c:pt>
                <c:pt idx="9064">
                  <c:v>46.919998168945313</c:v>
                </c:pt>
                <c:pt idx="9065">
                  <c:v>48.919998168945313</c:v>
                </c:pt>
                <c:pt idx="9066">
                  <c:v>54.799999237060547</c:v>
                </c:pt>
                <c:pt idx="9067">
                  <c:v>50.400001525878906</c:v>
                </c:pt>
                <c:pt idx="9068">
                  <c:v>61.040000915527344</c:v>
                </c:pt>
                <c:pt idx="9069">
                  <c:v>63.360000610351563</c:v>
                </c:pt>
                <c:pt idx="9070">
                  <c:v>57.119998931884766</c:v>
                </c:pt>
                <c:pt idx="9071">
                  <c:v>64.800003051757813</c:v>
                </c:pt>
                <c:pt idx="9072">
                  <c:v>62.400001525878906</c:v>
                </c:pt>
                <c:pt idx="9073">
                  <c:v>61.720001220703125</c:v>
                </c:pt>
                <c:pt idx="9074">
                  <c:v>60.479999542236328</c:v>
                </c:pt>
                <c:pt idx="9075">
                  <c:v>55.880001068115234</c:v>
                </c:pt>
                <c:pt idx="9076">
                  <c:v>65.080001831054688</c:v>
                </c:pt>
                <c:pt idx="9077">
                  <c:v>54.080001831054688</c:v>
                </c:pt>
                <c:pt idx="9078">
                  <c:v>60.159999847412109</c:v>
                </c:pt>
                <c:pt idx="9079">
                  <c:v>57.560001373291016</c:v>
                </c:pt>
                <c:pt idx="9080">
                  <c:v>51.959999084472656</c:v>
                </c:pt>
                <c:pt idx="9081">
                  <c:v>54.639999389648438</c:v>
                </c:pt>
                <c:pt idx="9082">
                  <c:v>57.080001831054688</c:v>
                </c:pt>
                <c:pt idx="9083">
                  <c:v>52.159999847412109</c:v>
                </c:pt>
                <c:pt idx="9084">
                  <c:v>50.840000152587891</c:v>
                </c:pt>
                <c:pt idx="9085">
                  <c:v>47.200000762939453</c:v>
                </c:pt>
                <c:pt idx="9086">
                  <c:v>57.360000610351563</c:v>
                </c:pt>
                <c:pt idx="9087">
                  <c:v>51.439998626708984</c:v>
                </c:pt>
                <c:pt idx="9088">
                  <c:v>53.319999694824219</c:v>
                </c:pt>
                <c:pt idx="9089">
                  <c:v>58.599998474121094</c:v>
                </c:pt>
                <c:pt idx="9090">
                  <c:v>54.560001373291016</c:v>
                </c:pt>
                <c:pt idx="9091">
                  <c:v>50.279998779296875</c:v>
                </c:pt>
                <c:pt idx="9092">
                  <c:v>56.279998779296875</c:v>
                </c:pt>
                <c:pt idx="9093">
                  <c:v>65.400001525878906</c:v>
                </c:pt>
                <c:pt idx="9094">
                  <c:v>66.199996948242188</c:v>
                </c:pt>
                <c:pt idx="9095">
                  <c:v>71.680000305175781</c:v>
                </c:pt>
                <c:pt idx="9096">
                  <c:v>61.200000762939453</c:v>
                </c:pt>
                <c:pt idx="9097">
                  <c:v>56.720001220703125</c:v>
                </c:pt>
                <c:pt idx="9098">
                  <c:v>70.120002746582031</c:v>
                </c:pt>
                <c:pt idx="9099">
                  <c:v>62.599998474121094</c:v>
                </c:pt>
                <c:pt idx="9100">
                  <c:v>63.400001525878906</c:v>
                </c:pt>
                <c:pt idx="9101">
                  <c:v>70.919998168945313</c:v>
                </c:pt>
                <c:pt idx="9102">
                  <c:v>65.239997863769531</c:v>
                </c:pt>
                <c:pt idx="9103">
                  <c:v>58.520000457763672</c:v>
                </c:pt>
                <c:pt idx="9104">
                  <c:v>62.279998779296875</c:v>
                </c:pt>
                <c:pt idx="9105">
                  <c:v>56.080001831054688</c:v>
                </c:pt>
                <c:pt idx="9106">
                  <c:v>60.599998474121094</c:v>
                </c:pt>
                <c:pt idx="9107">
                  <c:v>62.080001831054688</c:v>
                </c:pt>
                <c:pt idx="9108">
                  <c:v>60.360000610351563</c:v>
                </c:pt>
                <c:pt idx="9109">
                  <c:v>57.880001068115234</c:v>
                </c:pt>
                <c:pt idx="9110">
                  <c:v>65.800003051757813</c:v>
                </c:pt>
                <c:pt idx="9111">
                  <c:v>64.120002746582031</c:v>
                </c:pt>
                <c:pt idx="9112">
                  <c:v>63.479999542236328</c:v>
                </c:pt>
                <c:pt idx="9113">
                  <c:v>61.040000915527344</c:v>
                </c:pt>
                <c:pt idx="9114">
                  <c:v>56.599998474121094</c:v>
                </c:pt>
                <c:pt idx="9115">
                  <c:v>58.840000152587891</c:v>
                </c:pt>
                <c:pt idx="9116">
                  <c:v>59.759998321533203</c:v>
                </c:pt>
                <c:pt idx="9117">
                  <c:v>42.599998474121094</c:v>
                </c:pt>
                <c:pt idx="9118">
                  <c:v>41.680000305175781</c:v>
                </c:pt>
                <c:pt idx="9119">
                  <c:v>49.080001831054688</c:v>
                </c:pt>
                <c:pt idx="9120">
                  <c:v>48.759998321533203</c:v>
                </c:pt>
                <c:pt idx="9121">
                  <c:v>38.080001831054688</c:v>
                </c:pt>
                <c:pt idx="9122">
                  <c:v>37.599998474121094</c:v>
                </c:pt>
                <c:pt idx="9123">
                  <c:v>21.360000610351563</c:v>
                </c:pt>
                <c:pt idx="9124">
                  <c:v>12.479999542236328</c:v>
                </c:pt>
                <c:pt idx="9125">
                  <c:v>6.2800002098083496</c:v>
                </c:pt>
                <c:pt idx="9126">
                  <c:v>5.9200000762939453</c:v>
                </c:pt>
                <c:pt idx="9127">
                  <c:v>5.7199997901916504</c:v>
                </c:pt>
                <c:pt idx="9128">
                  <c:v>6.559999942779541</c:v>
                </c:pt>
                <c:pt idx="9129">
                  <c:v>7.880000114440918</c:v>
                </c:pt>
                <c:pt idx="9130">
                  <c:v>7</c:v>
                </c:pt>
                <c:pt idx="9131">
                  <c:v>6.440000057220459</c:v>
                </c:pt>
                <c:pt idx="9132">
                  <c:v>6.4800000190734863</c:v>
                </c:pt>
                <c:pt idx="9133">
                  <c:v>5.9600000381469727</c:v>
                </c:pt>
                <c:pt idx="9134">
                  <c:v>5.5199999809265137</c:v>
                </c:pt>
                <c:pt idx="9135">
                  <c:v>5.559999942779541</c:v>
                </c:pt>
                <c:pt idx="9136">
                  <c:v>4.9600000381469727</c:v>
                </c:pt>
                <c:pt idx="9137">
                  <c:v>4.5999999046325684</c:v>
                </c:pt>
                <c:pt idx="9138">
                  <c:v>5.2399997711181641</c:v>
                </c:pt>
                <c:pt idx="9139">
                  <c:v>5.1599998474121094</c:v>
                </c:pt>
                <c:pt idx="9140">
                  <c:v>4.880000114440918</c:v>
                </c:pt>
                <c:pt idx="9141">
                  <c:v>4.9200000762939453</c:v>
                </c:pt>
                <c:pt idx="9142">
                  <c:v>5.2399997711181641</c:v>
                </c:pt>
                <c:pt idx="9143">
                  <c:v>5.7600002288818359</c:v>
                </c:pt>
                <c:pt idx="9144">
                  <c:v>5</c:v>
                </c:pt>
                <c:pt idx="9145">
                  <c:v>4.679999828338623</c:v>
                </c:pt>
                <c:pt idx="9146">
                  <c:v>4.679999828338623</c:v>
                </c:pt>
                <c:pt idx="9147">
                  <c:v>5.0399999618530273</c:v>
                </c:pt>
                <c:pt idx="9148">
                  <c:v>5.0799999237060547</c:v>
                </c:pt>
                <c:pt idx="9149">
                  <c:v>4.119999885559082</c:v>
                </c:pt>
                <c:pt idx="9150">
                  <c:v>4</c:v>
                </c:pt>
                <c:pt idx="9151">
                  <c:v>18.959999084472656</c:v>
                </c:pt>
                <c:pt idx="9152">
                  <c:v>37.560001373291016</c:v>
                </c:pt>
                <c:pt idx="9153">
                  <c:v>41.119998931884766</c:v>
                </c:pt>
                <c:pt idx="9154">
                  <c:v>49</c:v>
                </c:pt>
                <c:pt idx="9155">
                  <c:v>40.840000152587891</c:v>
                </c:pt>
                <c:pt idx="9156">
                  <c:v>53.919998168945313</c:v>
                </c:pt>
                <c:pt idx="9157">
                  <c:v>62.599998474121094</c:v>
                </c:pt>
                <c:pt idx="9158">
                  <c:v>59.360000610351563</c:v>
                </c:pt>
                <c:pt idx="9159">
                  <c:v>58.439998626708984</c:v>
                </c:pt>
                <c:pt idx="9160">
                  <c:v>43.560001373291016</c:v>
                </c:pt>
                <c:pt idx="9161">
                  <c:v>53.040000915527344</c:v>
                </c:pt>
                <c:pt idx="9162">
                  <c:v>50.360000610351563</c:v>
                </c:pt>
                <c:pt idx="9163">
                  <c:v>51.520000457763672</c:v>
                </c:pt>
                <c:pt idx="9164">
                  <c:v>53.360000610351563</c:v>
                </c:pt>
                <c:pt idx="9165">
                  <c:v>59.319999694824219</c:v>
                </c:pt>
                <c:pt idx="9166">
                  <c:v>75.080001831054688</c:v>
                </c:pt>
                <c:pt idx="9167">
                  <c:v>63.319999694824219</c:v>
                </c:pt>
                <c:pt idx="9168">
                  <c:v>58.319999694824219</c:v>
                </c:pt>
                <c:pt idx="9169">
                  <c:v>59.720001220703125</c:v>
                </c:pt>
                <c:pt idx="9170">
                  <c:v>71.720001220703125</c:v>
                </c:pt>
                <c:pt idx="9171">
                  <c:v>71.360000610351563</c:v>
                </c:pt>
                <c:pt idx="9172">
                  <c:v>61.040000915527344</c:v>
                </c:pt>
                <c:pt idx="9173">
                  <c:v>64.480003356933594</c:v>
                </c:pt>
                <c:pt idx="9174">
                  <c:v>60.159999847412109</c:v>
                </c:pt>
                <c:pt idx="9175">
                  <c:v>66.800003051757813</c:v>
                </c:pt>
                <c:pt idx="9176">
                  <c:v>59.959999084472656</c:v>
                </c:pt>
                <c:pt idx="9177">
                  <c:v>54.720001220703125</c:v>
                </c:pt>
                <c:pt idx="9178">
                  <c:v>66.800003051757813</c:v>
                </c:pt>
                <c:pt idx="9179">
                  <c:v>73.480003356933594</c:v>
                </c:pt>
                <c:pt idx="9180">
                  <c:v>70</c:v>
                </c:pt>
                <c:pt idx="9181">
                  <c:v>68.720001220703125</c:v>
                </c:pt>
                <c:pt idx="9182">
                  <c:v>60.279998779296875</c:v>
                </c:pt>
                <c:pt idx="9183">
                  <c:v>60</c:v>
                </c:pt>
                <c:pt idx="9184">
                  <c:v>62.439998626708984</c:v>
                </c:pt>
                <c:pt idx="9185">
                  <c:v>58.959999084472656</c:v>
                </c:pt>
                <c:pt idx="9186">
                  <c:v>53.680000305175781</c:v>
                </c:pt>
                <c:pt idx="9187">
                  <c:v>62.479999542236328</c:v>
                </c:pt>
                <c:pt idx="9188">
                  <c:v>74.160003662109375</c:v>
                </c:pt>
                <c:pt idx="9189">
                  <c:v>61.439998626708984</c:v>
                </c:pt>
                <c:pt idx="9190">
                  <c:v>57.799999237060547</c:v>
                </c:pt>
                <c:pt idx="9191">
                  <c:v>61.159999847412109</c:v>
                </c:pt>
                <c:pt idx="9192">
                  <c:v>60.279998779296875</c:v>
                </c:pt>
                <c:pt idx="9193">
                  <c:v>67.120002746582031</c:v>
                </c:pt>
                <c:pt idx="9194">
                  <c:v>50.959999084472656</c:v>
                </c:pt>
                <c:pt idx="9195">
                  <c:v>60.119998931884766</c:v>
                </c:pt>
                <c:pt idx="9196">
                  <c:v>68.480003356933594</c:v>
                </c:pt>
                <c:pt idx="9197">
                  <c:v>73.919998168945313</c:v>
                </c:pt>
                <c:pt idx="9198">
                  <c:v>74.120002746582031</c:v>
                </c:pt>
                <c:pt idx="9199">
                  <c:v>64</c:v>
                </c:pt>
                <c:pt idx="9200">
                  <c:v>61.759998321533203</c:v>
                </c:pt>
                <c:pt idx="9201">
                  <c:v>56.479999542236328</c:v>
                </c:pt>
                <c:pt idx="9202">
                  <c:v>61.360000610351563</c:v>
                </c:pt>
                <c:pt idx="9203">
                  <c:v>58.279998779296875</c:v>
                </c:pt>
                <c:pt idx="9204">
                  <c:v>65.800003051757813</c:v>
                </c:pt>
                <c:pt idx="9205">
                  <c:v>61.959999084472656</c:v>
                </c:pt>
                <c:pt idx="9206">
                  <c:v>59.479999542236328</c:v>
                </c:pt>
                <c:pt idx="9207">
                  <c:v>60.319999694824219</c:v>
                </c:pt>
                <c:pt idx="9208">
                  <c:v>57.639999389648438</c:v>
                </c:pt>
                <c:pt idx="9209">
                  <c:v>58.439998626708984</c:v>
                </c:pt>
                <c:pt idx="9210">
                  <c:v>55.520000457763672</c:v>
                </c:pt>
                <c:pt idx="9211">
                  <c:v>50.880001068115234</c:v>
                </c:pt>
                <c:pt idx="9212">
                  <c:v>48.479999542236328</c:v>
                </c:pt>
                <c:pt idx="9213">
                  <c:v>44.520000457763672</c:v>
                </c:pt>
                <c:pt idx="9214">
                  <c:v>46.959999084472656</c:v>
                </c:pt>
                <c:pt idx="9215">
                  <c:v>47.799999237060547</c:v>
                </c:pt>
                <c:pt idx="9216">
                  <c:v>46.959999084472656</c:v>
                </c:pt>
                <c:pt idx="9217">
                  <c:v>43.919998168945313</c:v>
                </c:pt>
                <c:pt idx="9218">
                  <c:v>36.319999694824219</c:v>
                </c:pt>
                <c:pt idx="9219">
                  <c:v>20.440000534057617</c:v>
                </c:pt>
                <c:pt idx="9220">
                  <c:v>11.960000038146973</c:v>
                </c:pt>
                <c:pt idx="9221">
                  <c:v>5.9600000381469727</c:v>
                </c:pt>
                <c:pt idx="9222">
                  <c:v>5.8400001525878906</c:v>
                </c:pt>
                <c:pt idx="9223">
                  <c:v>7.3600001335144043</c:v>
                </c:pt>
                <c:pt idx="9224">
                  <c:v>6.6399998664855957</c:v>
                </c:pt>
                <c:pt idx="9225">
                  <c:v>6.1999998092651367</c:v>
                </c:pt>
                <c:pt idx="9226">
                  <c:v>6.559999942779541</c:v>
                </c:pt>
                <c:pt idx="9227">
                  <c:v>5.880000114440918</c:v>
                </c:pt>
                <c:pt idx="9228">
                  <c:v>5.679999828338623</c:v>
                </c:pt>
                <c:pt idx="9229">
                  <c:v>5.679999828338623</c:v>
                </c:pt>
                <c:pt idx="9230">
                  <c:v>5.2800002098083496</c:v>
                </c:pt>
                <c:pt idx="9231">
                  <c:v>5.5999999046325684</c:v>
                </c:pt>
                <c:pt idx="9232">
                  <c:v>5.8400001525878906</c:v>
                </c:pt>
                <c:pt idx="9233">
                  <c:v>5.4000000953674316</c:v>
                </c:pt>
                <c:pt idx="9234">
                  <c:v>4.2399997711181641</c:v>
                </c:pt>
                <c:pt idx="9235">
                  <c:v>4.2800002098083496</c:v>
                </c:pt>
                <c:pt idx="9236">
                  <c:v>4.1599998474121094</c:v>
                </c:pt>
                <c:pt idx="9237">
                  <c:v>4.6399998664855957</c:v>
                </c:pt>
                <c:pt idx="9238">
                  <c:v>5.119999885559082</c:v>
                </c:pt>
                <c:pt idx="9239">
                  <c:v>5.559999942779541</c:v>
                </c:pt>
                <c:pt idx="9240">
                  <c:v>5.119999885559082</c:v>
                </c:pt>
                <c:pt idx="9241">
                  <c:v>5.2800002098083496</c:v>
                </c:pt>
                <c:pt idx="9242">
                  <c:v>5.119999885559082</c:v>
                </c:pt>
                <c:pt idx="9243">
                  <c:v>4.0799999237060547</c:v>
                </c:pt>
                <c:pt idx="9244">
                  <c:v>4</c:v>
                </c:pt>
                <c:pt idx="9245">
                  <c:v>3.7999999523162842</c:v>
                </c:pt>
                <c:pt idx="9246">
                  <c:v>4.320000171661377</c:v>
                </c:pt>
                <c:pt idx="9247">
                  <c:v>23.399999618530273</c:v>
                </c:pt>
                <c:pt idx="9248">
                  <c:v>21.120000839233398</c:v>
                </c:pt>
                <c:pt idx="9249">
                  <c:v>20.719999313354492</c:v>
                </c:pt>
                <c:pt idx="9250">
                  <c:v>20.680000305175781</c:v>
                </c:pt>
                <c:pt idx="9251">
                  <c:v>20.879999160766602</c:v>
                </c:pt>
                <c:pt idx="9252">
                  <c:v>37.919998168945313</c:v>
                </c:pt>
                <c:pt idx="9253">
                  <c:v>48.279998779296875</c:v>
                </c:pt>
                <c:pt idx="9254">
                  <c:v>56.520000457763672</c:v>
                </c:pt>
                <c:pt idx="9255">
                  <c:v>55.919998168945313</c:v>
                </c:pt>
                <c:pt idx="9256">
                  <c:v>51.400001525878906</c:v>
                </c:pt>
                <c:pt idx="9257">
                  <c:v>53.599998474121094</c:v>
                </c:pt>
                <c:pt idx="9258">
                  <c:v>55.439998626708984</c:v>
                </c:pt>
                <c:pt idx="9259">
                  <c:v>50.119998931884766</c:v>
                </c:pt>
                <c:pt idx="9260">
                  <c:v>62.200000762939453</c:v>
                </c:pt>
                <c:pt idx="9261">
                  <c:v>55</c:v>
                </c:pt>
                <c:pt idx="9262">
                  <c:v>51.759998321533203</c:v>
                </c:pt>
                <c:pt idx="9263">
                  <c:v>51.159999847412109</c:v>
                </c:pt>
                <c:pt idx="9264">
                  <c:v>60.680000305175781</c:v>
                </c:pt>
                <c:pt idx="9265">
                  <c:v>69.879997253417969</c:v>
                </c:pt>
                <c:pt idx="9266">
                  <c:v>64.55999755859375</c:v>
                </c:pt>
                <c:pt idx="9267">
                  <c:v>58.840000152587891</c:v>
                </c:pt>
                <c:pt idx="9268">
                  <c:v>64.519996643066406</c:v>
                </c:pt>
                <c:pt idx="9269">
                  <c:v>65.319999694824219</c:v>
                </c:pt>
                <c:pt idx="9270">
                  <c:v>67.120002746582031</c:v>
                </c:pt>
                <c:pt idx="9271">
                  <c:v>68.319999694824219</c:v>
                </c:pt>
                <c:pt idx="9272">
                  <c:v>68.279998779296875</c:v>
                </c:pt>
                <c:pt idx="9273">
                  <c:v>55.279998779296875</c:v>
                </c:pt>
                <c:pt idx="9274">
                  <c:v>55.799999237060547</c:v>
                </c:pt>
                <c:pt idx="9275">
                  <c:v>56.360000610351563</c:v>
                </c:pt>
                <c:pt idx="9276">
                  <c:v>73.160003662109375</c:v>
                </c:pt>
                <c:pt idx="9277">
                  <c:v>68.319999694824219</c:v>
                </c:pt>
                <c:pt idx="9278">
                  <c:v>68.879997253417969</c:v>
                </c:pt>
                <c:pt idx="9279">
                  <c:v>58.119998931884766</c:v>
                </c:pt>
                <c:pt idx="9280">
                  <c:v>58.880001068115234</c:v>
                </c:pt>
                <c:pt idx="9281">
                  <c:v>76.839996337890625</c:v>
                </c:pt>
                <c:pt idx="9282">
                  <c:v>60.360000610351563</c:v>
                </c:pt>
                <c:pt idx="9283">
                  <c:v>64.360000610351563</c:v>
                </c:pt>
                <c:pt idx="9284">
                  <c:v>62.959999084472656</c:v>
                </c:pt>
                <c:pt idx="9285">
                  <c:v>71.480003356933594</c:v>
                </c:pt>
                <c:pt idx="9286">
                  <c:v>67.080001831054688</c:v>
                </c:pt>
                <c:pt idx="9287">
                  <c:v>72.400001525878906</c:v>
                </c:pt>
                <c:pt idx="9288">
                  <c:v>66.44000244140625</c:v>
                </c:pt>
                <c:pt idx="9289">
                  <c:v>61.720001220703125</c:v>
                </c:pt>
                <c:pt idx="9290">
                  <c:v>66.319999694824219</c:v>
                </c:pt>
                <c:pt idx="9291">
                  <c:v>62.919998168945313</c:v>
                </c:pt>
                <c:pt idx="9292">
                  <c:v>70.160003662109375</c:v>
                </c:pt>
                <c:pt idx="9293">
                  <c:v>68.44000244140625</c:v>
                </c:pt>
                <c:pt idx="9294">
                  <c:v>62.119998931884766</c:v>
                </c:pt>
                <c:pt idx="9295">
                  <c:v>66.519996643066406</c:v>
                </c:pt>
                <c:pt idx="9296">
                  <c:v>61.279998779296875</c:v>
                </c:pt>
                <c:pt idx="9297">
                  <c:v>63.840000152587891</c:v>
                </c:pt>
                <c:pt idx="9298">
                  <c:v>58.840000152587891</c:v>
                </c:pt>
                <c:pt idx="9299">
                  <c:v>63.560001373291016</c:v>
                </c:pt>
                <c:pt idx="9300">
                  <c:v>52.599998474121094</c:v>
                </c:pt>
                <c:pt idx="9301">
                  <c:v>59.599998474121094</c:v>
                </c:pt>
                <c:pt idx="9302">
                  <c:v>62.240001678466797</c:v>
                </c:pt>
                <c:pt idx="9303">
                  <c:v>58.040000915527344</c:v>
                </c:pt>
                <c:pt idx="9304">
                  <c:v>53.919998168945313</c:v>
                </c:pt>
                <c:pt idx="9305">
                  <c:v>44.439998626708984</c:v>
                </c:pt>
                <c:pt idx="9306">
                  <c:v>46.880001068115234</c:v>
                </c:pt>
                <c:pt idx="9307">
                  <c:v>48.919998168945313</c:v>
                </c:pt>
                <c:pt idx="9308">
                  <c:v>44.080001831054688</c:v>
                </c:pt>
                <c:pt idx="9309">
                  <c:v>40.279998779296875</c:v>
                </c:pt>
                <c:pt idx="9310">
                  <c:v>33.479999542236328</c:v>
                </c:pt>
                <c:pt idx="9311">
                  <c:v>20.440000534057617</c:v>
                </c:pt>
                <c:pt idx="9312">
                  <c:v>9.4399995803833008</c:v>
                </c:pt>
                <c:pt idx="9313">
                  <c:v>6.0399999618530273</c:v>
                </c:pt>
                <c:pt idx="9314">
                  <c:v>5.880000114440918</c:v>
                </c:pt>
                <c:pt idx="9315">
                  <c:v>6</c:v>
                </c:pt>
                <c:pt idx="9316">
                  <c:v>6.5199999809265137</c:v>
                </c:pt>
                <c:pt idx="9317">
                  <c:v>6.5199999809265137</c:v>
                </c:pt>
                <c:pt idx="9318">
                  <c:v>7.4800000190734863</c:v>
                </c:pt>
                <c:pt idx="9319">
                  <c:v>5.8000001907348633</c:v>
                </c:pt>
                <c:pt idx="9320">
                  <c:v>5.440000057220459</c:v>
                </c:pt>
                <c:pt idx="9321">
                  <c:v>6.1999998092651367</c:v>
                </c:pt>
                <c:pt idx="9322">
                  <c:v>6.2800002098083496</c:v>
                </c:pt>
                <c:pt idx="9323">
                  <c:v>5.880000114440918</c:v>
                </c:pt>
                <c:pt idx="9324">
                  <c:v>6.1599998474121094</c:v>
                </c:pt>
                <c:pt idx="9325">
                  <c:v>6.440000057220459</c:v>
                </c:pt>
                <c:pt idx="9326">
                  <c:v>6.0399999618530273</c:v>
                </c:pt>
                <c:pt idx="9327">
                  <c:v>5.2800002098083496</c:v>
                </c:pt>
                <c:pt idx="9328">
                  <c:v>4.320000171661377</c:v>
                </c:pt>
                <c:pt idx="9329">
                  <c:v>4.119999885559082</c:v>
                </c:pt>
                <c:pt idx="9330">
                  <c:v>4.1599998474121094</c:v>
                </c:pt>
                <c:pt idx="9331">
                  <c:v>4.1599998474121094</c:v>
                </c:pt>
                <c:pt idx="9332">
                  <c:v>4.559999942779541</c:v>
                </c:pt>
                <c:pt idx="9333">
                  <c:v>5.440000057220459</c:v>
                </c:pt>
                <c:pt idx="9334">
                  <c:v>5.6399998664855957</c:v>
                </c:pt>
                <c:pt idx="9335">
                  <c:v>5.4800000190734863</c:v>
                </c:pt>
                <c:pt idx="9336">
                  <c:v>4.0799999237060547</c:v>
                </c:pt>
                <c:pt idx="9337">
                  <c:v>4.4000000953674316</c:v>
                </c:pt>
                <c:pt idx="9338">
                  <c:v>4.4800000190734863</c:v>
                </c:pt>
                <c:pt idx="9339">
                  <c:v>4.320000171661377</c:v>
                </c:pt>
                <c:pt idx="9340">
                  <c:v>4.2399997711181641</c:v>
                </c:pt>
                <c:pt idx="9341">
                  <c:v>4.9600000381469727</c:v>
                </c:pt>
                <c:pt idx="9342">
                  <c:v>6.1999998092651367</c:v>
                </c:pt>
                <c:pt idx="9343">
                  <c:v>21.319999694824219</c:v>
                </c:pt>
                <c:pt idx="9344">
                  <c:v>35.479999542236328</c:v>
                </c:pt>
                <c:pt idx="9345">
                  <c:v>49.560001373291016</c:v>
                </c:pt>
                <c:pt idx="9346">
                  <c:v>44.880001068115234</c:v>
                </c:pt>
                <c:pt idx="9347">
                  <c:v>45.599998474121094</c:v>
                </c:pt>
                <c:pt idx="9348">
                  <c:v>41</c:v>
                </c:pt>
                <c:pt idx="9349">
                  <c:v>49.119998931884766</c:v>
                </c:pt>
                <c:pt idx="9350">
                  <c:v>63</c:v>
                </c:pt>
                <c:pt idx="9351">
                  <c:v>56.400001525878906</c:v>
                </c:pt>
                <c:pt idx="9352">
                  <c:v>49.560001373291016</c:v>
                </c:pt>
                <c:pt idx="9353">
                  <c:v>46.560001373291016</c:v>
                </c:pt>
                <c:pt idx="9354">
                  <c:v>47.639999389648438</c:v>
                </c:pt>
                <c:pt idx="9355">
                  <c:v>53.639999389648438</c:v>
                </c:pt>
                <c:pt idx="9356">
                  <c:v>52.080001831054688</c:v>
                </c:pt>
                <c:pt idx="9357">
                  <c:v>58.479999542236328</c:v>
                </c:pt>
                <c:pt idx="9358">
                  <c:v>52.680000305175781</c:v>
                </c:pt>
                <c:pt idx="9359">
                  <c:v>55.799999237060547</c:v>
                </c:pt>
                <c:pt idx="9360">
                  <c:v>63.880001068115234</c:v>
                </c:pt>
                <c:pt idx="9361">
                  <c:v>52.919998168945313</c:v>
                </c:pt>
                <c:pt idx="9362">
                  <c:v>56.840000152587891</c:v>
                </c:pt>
                <c:pt idx="9363">
                  <c:v>54.560001373291016</c:v>
                </c:pt>
                <c:pt idx="9364">
                  <c:v>57.360000610351563</c:v>
                </c:pt>
                <c:pt idx="9365">
                  <c:v>56.319999694824219</c:v>
                </c:pt>
                <c:pt idx="9366">
                  <c:v>55.639999389648438</c:v>
                </c:pt>
                <c:pt idx="9367">
                  <c:v>58.919998168945313</c:v>
                </c:pt>
                <c:pt idx="9368">
                  <c:v>60.319999694824219</c:v>
                </c:pt>
                <c:pt idx="9369">
                  <c:v>51.520000457763672</c:v>
                </c:pt>
                <c:pt idx="9370">
                  <c:v>54.319999694824219</c:v>
                </c:pt>
                <c:pt idx="9371">
                  <c:v>49.080001831054688</c:v>
                </c:pt>
                <c:pt idx="9372">
                  <c:v>55</c:v>
                </c:pt>
                <c:pt idx="9373">
                  <c:v>58.040000915527344</c:v>
                </c:pt>
                <c:pt idx="9374">
                  <c:v>59.200000762939453</c:v>
                </c:pt>
                <c:pt idx="9375">
                  <c:v>55.240001678466797</c:v>
                </c:pt>
                <c:pt idx="9376">
                  <c:v>50.159999847412109</c:v>
                </c:pt>
                <c:pt idx="9377">
                  <c:v>54.840000152587891</c:v>
                </c:pt>
                <c:pt idx="9378">
                  <c:v>58.360000610351563</c:v>
                </c:pt>
                <c:pt idx="9379">
                  <c:v>56.360000610351563</c:v>
                </c:pt>
                <c:pt idx="9380">
                  <c:v>52.919998168945313</c:v>
                </c:pt>
                <c:pt idx="9381">
                  <c:v>56.400001525878906</c:v>
                </c:pt>
                <c:pt idx="9382">
                  <c:v>63.119998931884766</c:v>
                </c:pt>
                <c:pt idx="9383">
                  <c:v>57.439998626708984</c:v>
                </c:pt>
                <c:pt idx="9384">
                  <c:v>56.040000915527344</c:v>
                </c:pt>
                <c:pt idx="9385">
                  <c:v>53.720001220703125</c:v>
                </c:pt>
                <c:pt idx="9386">
                  <c:v>60.159999847412109</c:v>
                </c:pt>
                <c:pt idx="9387">
                  <c:v>64.959999084472656</c:v>
                </c:pt>
                <c:pt idx="9388">
                  <c:v>64.919998168945313</c:v>
                </c:pt>
                <c:pt idx="9389">
                  <c:v>71.839996337890625</c:v>
                </c:pt>
                <c:pt idx="9390">
                  <c:v>74.360000610351563</c:v>
                </c:pt>
                <c:pt idx="9391">
                  <c:v>64.760002136230469</c:v>
                </c:pt>
                <c:pt idx="9392">
                  <c:v>61.040000915527344</c:v>
                </c:pt>
                <c:pt idx="9393">
                  <c:v>59.159999847412109</c:v>
                </c:pt>
                <c:pt idx="9394">
                  <c:v>59.880001068115234</c:v>
                </c:pt>
                <c:pt idx="9395">
                  <c:v>58.520000457763672</c:v>
                </c:pt>
                <c:pt idx="9396">
                  <c:v>55.080001831054688</c:v>
                </c:pt>
                <c:pt idx="9397">
                  <c:v>55.240001678466797</c:v>
                </c:pt>
                <c:pt idx="9398">
                  <c:v>54.479999542236328</c:v>
                </c:pt>
                <c:pt idx="9399">
                  <c:v>52.639999389648438</c:v>
                </c:pt>
                <c:pt idx="9400">
                  <c:v>46.439998626708984</c:v>
                </c:pt>
                <c:pt idx="9401">
                  <c:v>41.279998779296875</c:v>
                </c:pt>
                <c:pt idx="9402">
                  <c:v>38.799999237060547</c:v>
                </c:pt>
                <c:pt idx="9403">
                  <c:v>43.759998321533203</c:v>
                </c:pt>
                <c:pt idx="9404">
                  <c:v>41.479999542236328</c:v>
                </c:pt>
                <c:pt idx="9405">
                  <c:v>40.400001525878906</c:v>
                </c:pt>
                <c:pt idx="9406">
                  <c:v>37.639999389648438</c:v>
                </c:pt>
                <c:pt idx="9407">
                  <c:v>17.799999237060547</c:v>
                </c:pt>
                <c:pt idx="9408">
                  <c:v>8.3599996566772461</c:v>
                </c:pt>
                <c:pt idx="9409">
                  <c:v>5.4800000190734863</c:v>
                </c:pt>
                <c:pt idx="9410">
                  <c:v>5.0799999237060547</c:v>
                </c:pt>
                <c:pt idx="9411">
                  <c:v>5.2800002098083496</c:v>
                </c:pt>
                <c:pt idx="9412">
                  <c:v>5.5999999046325684</c:v>
                </c:pt>
                <c:pt idx="9413">
                  <c:v>7</c:v>
                </c:pt>
                <c:pt idx="9414">
                  <c:v>6.6399998664855957</c:v>
                </c:pt>
                <c:pt idx="9415">
                  <c:v>4.559999942779541</c:v>
                </c:pt>
                <c:pt idx="9416">
                  <c:v>4.8000001907348633</c:v>
                </c:pt>
                <c:pt idx="9417">
                  <c:v>5.2800002098083496</c:v>
                </c:pt>
                <c:pt idx="9418">
                  <c:v>5.559999942779541</c:v>
                </c:pt>
                <c:pt idx="9419">
                  <c:v>5.679999828338623</c:v>
                </c:pt>
                <c:pt idx="9420">
                  <c:v>5.8400001525878906</c:v>
                </c:pt>
                <c:pt idx="9421">
                  <c:v>5.4000000953674316</c:v>
                </c:pt>
                <c:pt idx="9422">
                  <c:v>5.440000057220459</c:v>
                </c:pt>
                <c:pt idx="9423">
                  <c:v>4.1999998092651367</c:v>
                </c:pt>
                <c:pt idx="9424">
                  <c:v>4.320000171661377</c:v>
                </c:pt>
                <c:pt idx="9425">
                  <c:v>4.440000057220459</c:v>
                </c:pt>
                <c:pt idx="9426">
                  <c:v>4.2399997711181641</c:v>
                </c:pt>
                <c:pt idx="9427">
                  <c:v>4.0799999237060547</c:v>
                </c:pt>
                <c:pt idx="9428">
                  <c:v>4.4800000190734863</c:v>
                </c:pt>
                <c:pt idx="9429">
                  <c:v>5.8000001907348633</c:v>
                </c:pt>
                <c:pt idx="9430">
                  <c:v>6.0799999237060547</c:v>
                </c:pt>
                <c:pt idx="9431">
                  <c:v>5.7199997901916504</c:v>
                </c:pt>
                <c:pt idx="9432">
                  <c:v>4.5999999046325684</c:v>
                </c:pt>
                <c:pt idx="9433">
                  <c:v>4.119999885559082</c:v>
                </c:pt>
                <c:pt idx="9434">
                  <c:v>4.8000001907348633</c:v>
                </c:pt>
                <c:pt idx="9435">
                  <c:v>4.9200000762939453</c:v>
                </c:pt>
                <c:pt idx="9436">
                  <c:v>4.1999998092651367</c:v>
                </c:pt>
                <c:pt idx="9437">
                  <c:v>6.679999828338623</c:v>
                </c:pt>
                <c:pt idx="9438">
                  <c:v>6.5199999809265137</c:v>
                </c:pt>
                <c:pt idx="9439">
                  <c:v>24.319999694824219</c:v>
                </c:pt>
                <c:pt idx="9440">
                  <c:v>42.599998474121094</c:v>
                </c:pt>
                <c:pt idx="9441">
                  <c:v>41.240001678466797</c:v>
                </c:pt>
                <c:pt idx="9442">
                  <c:v>69.199996948242188</c:v>
                </c:pt>
                <c:pt idx="9443">
                  <c:v>64.680000305175781</c:v>
                </c:pt>
                <c:pt idx="9444">
                  <c:v>45.680000305175781</c:v>
                </c:pt>
                <c:pt idx="9445">
                  <c:v>56.720001220703125</c:v>
                </c:pt>
                <c:pt idx="9446">
                  <c:v>60.799999237060547</c:v>
                </c:pt>
                <c:pt idx="9447">
                  <c:v>56.799999237060547</c:v>
                </c:pt>
                <c:pt idx="9448">
                  <c:v>44.560001373291016</c:v>
                </c:pt>
                <c:pt idx="9449">
                  <c:v>47.400001525878906</c:v>
                </c:pt>
                <c:pt idx="9450">
                  <c:v>44.840000152587891</c:v>
                </c:pt>
                <c:pt idx="9451">
                  <c:v>59.240001678466797</c:v>
                </c:pt>
                <c:pt idx="9452">
                  <c:v>66.239997863769531</c:v>
                </c:pt>
                <c:pt idx="9453">
                  <c:v>65.040000915527344</c:v>
                </c:pt>
                <c:pt idx="9454">
                  <c:v>56.279998779296875</c:v>
                </c:pt>
                <c:pt idx="9455">
                  <c:v>64.599998474121094</c:v>
                </c:pt>
                <c:pt idx="9456">
                  <c:v>58.560001373291016</c:v>
                </c:pt>
                <c:pt idx="9457">
                  <c:v>57.599998474121094</c:v>
                </c:pt>
                <c:pt idx="9458">
                  <c:v>56.040000915527344</c:v>
                </c:pt>
                <c:pt idx="9459">
                  <c:v>53.639999389648438</c:v>
                </c:pt>
                <c:pt idx="9460">
                  <c:v>67</c:v>
                </c:pt>
                <c:pt idx="9461">
                  <c:v>56.200000762939453</c:v>
                </c:pt>
                <c:pt idx="9462">
                  <c:v>54.200000762939453</c:v>
                </c:pt>
                <c:pt idx="9463">
                  <c:v>68.720001220703125</c:v>
                </c:pt>
                <c:pt idx="9464">
                  <c:v>53.799999237060547</c:v>
                </c:pt>
                <c:pt idx="9465">
                  <c:v>56.560001373291016</c:v>
                </c:pt>
                <c:pt idx="9466">
                  <c:v>64.480003356933594</c:v>
                </c:pt>
                <c:pt idx="9467">
                  <c:v>63.560001373291016</c:v>
                </c:pt>
                <c:pt idx="9468">
                  <c:v>47.400001525878906</c:v>
                </c:pt>
                <c:pt idx="9469">
                  <c:v>52.759998321533203</c:v>
                </c:pt>
                <c:pt idx="9470">
                  <c:v>59.439998626708984</c:v>
                </c:pt>
                <c:pt idx="9471">
                  <c:v>64.839996337890625</c:v>
                </c:pt>
                <c:pt idx="9472">
                  <c:v>72.44000244140625</c:v>
                </c:pt>
                <c:pt idx="9473">
                  <c:v>74.760002136230469</c:v>
                </c:pt>
                <c:pt idx="9474">
                  <c:v>73.080001831054688</c:v>
                </c:pt>
                <c:pt idx="9475">
                  <c:v>73.319999694824219</c:v>
                </c:pt>
                <c:pt idx="9476">
                  <c:v>78.839996337890625</c:v>
                </c:pt>
                <c:pt idx="9477">
                  <c:v>73.839996337890625</c:v>
                </c:pt>
                <c:pt idx="9478">
                  <c:v>72.160003662109375</c:v>
                </c:pt>
                <c:pt idx="9479">
                  <c:v>65.279998779296875</c:v>
                </c:pt>
                <c:pt idx="9480">
                  <c:v>65.199996948242188</c:v>
                </c:pt>
                <c:pt idx="9481">
                  <c:v>69.040000915527344</c:v>
                </c:pt>
                <c:pt idx="9482">
                  <c:v>76.639999389648438</c:v>
                </c:pt>
                <c:pt idx="9483">
                  <c:v>69.879997253417969</c:v>
                </c:pt>
                <c:pt idx="9484">
                  <c:v>63.759998321533203</c:v>
                </c:pt>
                <c:pt idx="9485">
                  <c:v>72.319999694824219</c:v>
                </c:pt>
                <c:pt idx="9486">
                  <c:v>56.759998321533203</c:v>
                </c:pt>
                <c:pt idx="9487">
                  <c:v>62.040000915527344</c:v>
                </c:pt>
                <c:pt idx="9488">
                  <c:v>63.959999084472656</c:v>
                </c:pt>
                <c:pt idx="9489">
                  <c:v>65</c:v>
                </c:pt>
                <c:pt idx="9490">
                  <c:v>63.880001068115234</c:v>
                </c:pt>
                <c:pt idx="9491">
                  <c:v>60.040000915527344</c:v>
                </c:pt>
                <c:pt idx="9492">
                  <c:v>57.479999542236328</c:v>
                </c:pt>
                <c:pt idx="9493">
                  <c:v>64.360000610351563</c:v>
                </c:pt>
                <c:pt idx="9494">
                  <c:v>61.599998474121094</c:v>
                </c:pt>
                <c:pt idx="9495">
                  <c:v>54.599998474121094</c:v>
                </c:pt>
                <c:pt idx="9496">
                  <c:v>50.880001068115234</c:v>
                </c:pt>
                <c:pt idx="9497">
                  <c:v>42</c:v>
                </c:pt>
                <c:pt idx="9498">
                  <c:v>37.319999694824219</c:v>
                </c:pt>
                <c:pt idx="9499">
                  <c:v>41.799999237060547</c:v>
                </c:pt>
                <c:pt idx="9500">
                  <c:v>37.599998474121094</c:v>
                </c:pt>
                <c:pt idx="9501">
                  <c:v>38.520000457763672</c:v>
                </c:pt>
                <c:pt idx="9502">
                  <c:v>37.560001373291016</c:v>
                </c:pt>
                <c:pt idx="9503">
                  <c:v>24.559999465942383</c:v>
                </c:pt>
                <c:pt idx="9504">
                  <c:v>12.520000457763672</c:v>
                </c:pt>
                <c:pt idx="9505">
                  <c:v>7.3600001335144043</c:v>
                </c:pt>
                <c:pt idx="9506">
                  <c:v>6.2399997711181641</c:v>
                </c:pt>
                <c:pt idx="9507">
                  <c:v>6.2800002098083496</c:v>
                </c:pt>
                <c:pt idx="9508">
                  <c:v>7.2800002098083496</c:v>
                </c:pt>
                <c:pt idx="9509">
                  <c:v>7.9200000762939453</c:v>
                </c:pt>
                <c:pt idx="9510">
                  <c:v>7.4800000190734863</c:v>
                </c:pt>
                <c:pt idx="9511">
                  <c:v>6.4800000190734863</c:v>
                </c:pt>
                <c:pt idx="9512">
                  <c:v>4.880000114440918</c:v>
                </c:pt>
                <c:pt idx="9513">
                  <c:v>5.7600002288818359</c:v>
                </c:pt>
                <c:pt idx="9514">
                  <c:v>6.320000171661377</c:v>
                </c:pt>
                <c:pt idx="9515">
                  <c:v>6.2399997711181641</c:v>
                </c:pt>
                <c:pt idx="9516">
                  <c:v>6.4000000953674316</c:v>
                </c:pt>
                <c:pt idx="9517">
                  <c:v>5.9200000762939453</c:v>
                </c:pt>
                <c:pt idx="9518">
                  <c:v>6.3600001335144043</c:v>
                </c:pt>
                <c:pt idx="9519">
                  <c:v>6.4800000190734863</c:v>
                </c:pt>
                <c:pt idx="9520">
                  <c:v>6.0799999237060547</c:v>
                </c:pt>
                <c:pt idx="9521">
                  <c:v>5.0399999618530273</c:v>
                </c:pt>
                <c:pt idx="9522">
                  <c:v>4.679999828338623</c:v>
                </c:pt>
                <c:pt idx="9523">
                  <c:v>4.679999828338623</c:v>
                </c:pt>
                <c:pt idx="9524">
                  <c:v>4.8400001525878906</c:v>
                </c:pt>
                <c:pt idx="9525">
                  <c:v>5.5999999046325684</c:v>
                </c:pt>
                <c:pt idx="9526">
                  <c:v>6.2800002098083496</c:v>
                </c:pt>
                <c:pt idx="9527">
                  <c:v>6.7199997901916504</c:v>
                </c:pt>
                <c:pt idx="9528">
                  <c:v>5.0799999237060547</c:v>
                </c:pt>
                <c:pt idx="9529">
                  <c:v>4.6399998664855957</c:v>
                </c:pt>
                <c:pt idx="9530">
                  <c:v>5.1599998474121094</c:v>
                </c:pt>
                <c:pt idx="9531">
                  <c:v>4.8400001525878906</c:v>
                </c:pt>
                <c:pt idx="9532">
                  <c:v>6.320000171661377</c:v>
                </c:pt>
                <c:pt idx="9533">
                  <c:v>5.7199997901916504</c:v>
                </c:pt>
                <c:pt idx="9534">
                  <c:v>5.440000057220459</c:v>
                </c:pt>
                <c:pt idx="9535">
                  <c:v>20.840000152587891</c:v>
                </c:pt>
                <c:pt idx="9536">
                  <c:v>47.680000305175781</c:v>
                </c:pt>
                <c:pt idx="9537">
                  <c:v>40.040000915527344</c:v>
                </c:pt>
                <c:pt idx="9538">
                  <c:v>55.799999237060547</c:v>
                </c:pt>
                <c:pt idx="9539">
                  <c:v>47.240001678466797</c:v>
                </c:pt>
                <c:pt idx="9540">
                  <c:v>52.759998321533203</c:v>
                </c:pt>
                <c:pt idx="9541">
                  <c:v>58.040000915527344</c:v>
                </c:pt>
                <c:pt idx="9542">
                  <c:v>42.520000457763672</c:v>
                </c:pt>
                <c:pt idx="9543">
                  <c:v>56.200000762939453</c:v>
                </c:pt>
                <c:pt idx="9544">
                  <c:v>56.240001678466797</c:v>
                </c:pt>
                <c:pt idx="9545">
                  <c:v>53.279998779296875</c:v>
                </c:pt>
                <c:pt idx="9546">
                  <c:v>54.319999694824219</c:v>
                </c:pt>
                <c:pt idx="9547">
                  <c:v>50.439998626708984</c:v>
                </c:pt>
                <c:pt idx="9548">
                  <c:v>50.560001373291016</c:v>
                </c:pt>
                <c:pt idx="9549">
                  <c:v>55</c:v>
                </c:pt>
                <c:pt idx="9550">
                  <c:v>55.279998779296875</c:v>
                </c:pt>
                <c:pt idx="9551">
                  <c:v>52.240001678466797</c:v>
                </c:pt>
                <c:pt idx="9552">
                  <c:v>53.520000457763672</c:v>
                </c:pt>
                <c:pt idx="9553">
                  <c:v>47.439998626708984</c:v>
                </c:pt>
                <c:pt idx="9554">
                  <c:v>48.159999847412109</c:v>
                </c:pt>
                <c:pt idx="9555">
                  <c:v>45.799999237060547</c:v>
                </c:pt>
                <c:pt idx="9556">
                  <c:v>52.680000305175781</c:v>
                </c:pt>
                <c:pt idx="9557">
                  <c:v>45.639999389648438</c:v>
                </c:pt>
                <c:pt idx="9558">
                  <c:v>47.560001373291016</c:v>
                </c:pt>
                <c:pt idx="9559">
                  <c:v>54.799999237060547</c:v>
                </c:pt>
                <c:pt idx="9560">
                  <c:v>49.799999237060547</c:v>
                </c:pt>
                <c:pt idx="9561">
                  <c:v>50.119998931884766</c:v>
                </c:pt>
                <c:pt idx="9562">
                  <c:v>47.680000305175781</c:v>
                </c:pt>
                <c:pt idx="9563">
                  <c:v>48.520000457763672</c:v>
                </c:pt>
                <c:pt idx="9564">
                  <c:v>52.360000610351563</c:v>
                </c:pt>
                <c:pt idx="9565">
                  <c:v>50.400001525878906</c:v>
                </c:pt>
                <c:pt idx="9566">
                  <c:v>49.560001373291016</c:v>
                </c:pt>
                <c:pt idx="9567">
                  <c:v>53.840000152587891</c:v>
                </c:pt>
                <c:pt idx="9568">
                  <c:v>54.159999847412109</c:v>
                </c:pt>
                <c:pt idx="9569">
                  <c:v>63.279998779296875</c:v>
                </c:pt>
                <c:pt idx="9570">
                  <c:v>55.759998321533203</c:v>
                </c:pt>
                <c:pt idx="9571">
                  <c:v>56.439998626708984</c:v>
                </c:pt>
                <c:pt idx="9572">
                  <c:v>54.680000305175781</c:v>
                </c:pt>
                <c:pt idx="9573">
                  <c:v>50.919998168945313</c:v>
                </c:pt>
                <c:pt idx="9574">
                  <c:v>64.360000610351563</c:v>
                </c:pt>
                <c:pt idx="9575">
                  <c:v>66.599998474121094</c:v>
                </c:pt>
                <c:pt idx="9576">
                  <c:v>58</c:v>
                </c:pt>
                <c:pt idx="9577">
                  <c:v>64.120002746582031</c:v>
                </c:pt>
                <c:pt idx="9578">
                  <c:v>49.639999389648438</c:v>
                </c:pt>
                <c:pt idx="9579">
                  <c:v>47.360000610351563</c:v>
                </c:pt>
                <c:pt idx="9580">
                  <c:v>59</c:v>
                </c:pt>
                <c:pt idx="9581">
                  <c:v>63.400001525878906</c:v>
                </c:pt>
                <c:pt idx="9582">
                  <c:v>66.040000915527344</c:v>
                </c:pt>
                <c:pt idx="9583">
                  <c:v>61.680000305175781</c:v>
                </c:pt>
                <c:pt idx="9584">
                  <c:v>54.439998626708984</c:v>
                </c:pt>
                <c:pt idx="9585">
                  <c:v>56.119998931884766</c:v>
                </c:pt>
                <c:pt idx="9586">
                  <c:v>58.840000152587891</c:v>
                </c:pt>
                <c:pt idx="9587">
                  <c:v>51.599998474121094</c:v>
                </c:pt>
                <c:pt idx="9588">
                  <c:v>51.279998779296875</c:v>
                </c:pt>
                <c:pt idx="9589">
                  <c:v>55.040000915527344</c:v>
                </c:pt>
                <c:pt idx="9590">
                  <c:v>58.840000152587891</c:v>
                </c:pt>
                <c:pt idx="9591">
                  <c:v>51.759998321533203</c:v>
                </c:pt>
                <c:pt idx="9592">
                  <c:v>58.360000610351563</c:v>
                </c:pt>
                <c:pt idx="9593">
                  <c:v>38.479999542236328</c:v>
                </c:pt>
                <c:pt idx="9594">
                  <c:v>37</c:v>
                </c:pt>
                <c:pt idx="9595">
                  <c:v>40.319999694824219</c:v>
                </c:pt>
                <c:pt idx="9596">
                  <c:v>41.119998931884766</c:v>
                </c:pt>
                <c:pt idx="9597">
                  <c:v>33.279998779296875</c:v>
                </c:pt>
                <c:pt idx="9598">
                  <c:v>29.760000228881836</c:v>
                </c:pt>
                <c:pt idx="9599">
                  <c:v>17.040000915527344</c:v>
                </c:pt>
                <c:pt idx="9600">
                  <c:v>10.600000381469727</c:v>
                </c:pt>
                <c:pt idx="9601">
                  <c:v>7.2399997711181641</c:v>
                </c:pt>
                <c:pt idx="9602">
                  <c:v>7.2800002098083496</c:v>
                </c:pt>
                <c:pt idx="9603">
                  <c:v>7.9200000762939453</c:v>
                </c:pt>
                <c:pt idx="9604">
                  <c:v>8.0799999237060547</c:v>
                </c:pt>
                <c:pt idx="9605">
                  <c:v>6.7600002288818359</c:v>
                </c:pt>
                <c:pt idx="9606">
                  <c:v>6.320000171661377</c:v>
                </c:pt>
                <c:pt idx="9607">
                  <c:v>5.2800002098083496</c:v>
                </c:pt>
                <c:pt idx="9608">
                  <c:v>5.5199999809265137</c:v>
                </c:pt>
                <c:pt idx="9609">
                  <c:v>7</c:v>
                </c:pt>
                <c:pt idx="9610">
                  <c:v>6.9600000381469727</c:v>
                </c:pt>
                <c:pt idx="9611">
                  <c:v>6.9600000381469727</c:v>
                </c:pt>
                <c:pt idx="9612">
                  <c:v>6.0799999237060547</c:v>
                </c:pt>
                <c:pt idx="9613">
                  <c:v>5.8400001525878906</c:v>
                </c:pt>
                <c:pt idx="9614">
                  <c:v>5.4800000190734863</c:v>
                </c:pt>
                <c:pt idx="9615">
                  <c:v>5.6399998664855957</c:v>
                </c:pt>
                <c:pt idx="9616">
                  <c:v>4.440000057220459</c:v>
                </c:pt>
                <c:pt idx="9617">
                  <c:v>5.0799999237060547</c:v>
                </c:pt>
                <c:pt idx="9618">
                  <c:v>5.2800002098083496</c:v>
                </c:pt>
                <c:pt idx="9619">
                  <c:v>5.1999998092651367</c:v>
                </c:pt>
                <c:pt idx="9620">
                  <c:v>4.8400001525878906</c:v>
                </c:pt>
                <c:pt idx="9621">
                  <c:v>5.4800000190734863</c:v>
                </c:pt>
                <c:pt idx="9622">
                  <c:v>5.7600002288818359</c:v>
                </c:pt>
                <c:pt idx="9623">
                  <c:v>5.4800000190734863</c:v>
                </c:pt>
                <c:pt idx="9624">
                  <c:v>4.8000001907348633</c:v>
                </c:pt>
                <c:pt idx="9625">
                  <c:v>5.0799999237060547</c:v>
                </c:pt>
                <c:pt idx="9626">
                  <c:v>5.679999828338623</c:v>
                </c:pt>
                <c:pt idx="9627">
                  <c:v>10</c:v>
                </c:pt>
                <c:pt idx="9628">
                  <c:v>21.959999084472656</c:v>
                </c:pt>
                <c:pt idx="9629">
                  <c:v>14.720000267028809</c:v>
                </c:pt>
                <c:pt idx="9630">
                  <c:v>13.880000114440918</c:v>
                </c:pt>
                <c:pt idx="9631">
                  <c:v>33.479999542236328</c:v>
                </c:pt>
                <c:pt idx="9632">
                  <c:v>52.919998168945313</c:v>
                </c:pt>
                <c:pt idx="9633">
                  <c:v>53.080001831054688</c:v>
                </c:pt>
                <c:pt idx="9634">
                  <c:v>40.400001525878906</c:v>
                </c:pt>
                <c:pt idx="9635">
                  <c:v>55.040000915527344</c:v>
                </c:pt>
                <c:pt idx="9636">
                  <c:v>41.319999694824219</c:v>
                </c:pt>
                <c:pt idx="9637">
                  <c:v>41.200000762939453</c:v>
                </c:pt>
                <c:pt idx="9638">
                  <c:v>45.159999847412109</c:v>
                </c:pt>
                <c:pt idx="9639">
                  <c:v>52.119998931884766</c:v>
                </c:pt>
                <c:pt idx="9640">
                  <c:v>51.080001831054688</c:v>
                </c:pt>
                <c:pt idx="9641">
                  <c:v>48.159999847412109</c:v>
                </c:pt>
                <c:pt idx="9642">
                  <c:v>46.560001373291016</c:v>
                </c:pt>
                <c:pt idx="9643">
                  <c:v>52.040000915527344</c:v>
                </c:pt>
                <c:pt idx="9644">
                  <c:v>49.439998626708984</c:v>
                </c:pt>
                <c:pt idx="9645">
                  <c:v>61</c:v>
                </c:pt>
                <c:pt idx="9646">
                  <c:v>61.240001678466797</c:v>
                </c:pt>
                <c:pt idx="9647">
                  <c:v>56.639999389648438</c:v>
                </c:pt>
                <c:pt idx="9648">
                  <c:v>59</c:v>
                </c:pt>
                <c:pt idx="9649">
                  <c:v>53.560001373291016</c:v>
                </c:pt>
                <c:pt idx="9650">
                  <c:v>56.040000915527344</c:v>
                </c:pt>
                <c:pt idx="9651">
                  <c:v>60.959999084472656</c:v>
                </c:pt>
                <c:pt idx="9652">
                  <c:v>54.840000152587891</c:v>
                </c:pt>
                <c:pt idx="9653">
                  <c:v>56.959999084472656</c:v>
                </c:pt>
                <c:pt idx="9654">
                  <c:v>51.680000305175781</c:v>
                </c:pt>
                <c:pt idx="9655">
                  <c:v>51.279998779296875</c:v>
                </c:pt>
                <c:pt idx="9656">
                  <c:v>51.560001373291016</c:v>
                </c:pt>
                <c:pt idx="9657">
                  <c:v>48.319999694824219</c:v>
                </c:pt>
                <c:pt idx="9658">
                  <c:v>48.240001678466797</c:v>
                </c:pt>
                <c:pt idx="9659">
                  <c:v>57.680000305175781</c:v>
                </c:pt>
                <c:pt idx="9660">
                  <c:v>56.279998779296875</c:v>
                </c:pt>
                <c:pt idx="9661">
                  <c:v>64.519996643066406</c:v>
                </c:pt>
                <c:pt idx="9662">
                  <c:v>58.919998168945313</c:v>
                </c:pt>
                <c:pt idx="9663">
                  <c:v>46.200000762939453</c:v>
                </c:pt>
                <c:pt idx="9664">
                  <c:v>54.119998931884766</c:v>
                </c:pt>
                <c:pt idx="9665">
                  <c:v>47.880001068115234</c:v>
                </c:pt>
                <c:pt idx="9666">
                  <c:v>56.319999694824219</c:v>
                </c:pt>
                <c:pt idx="9667">
                  <c:v>57.520000457763672</c:v>
                </c:pt>
                <c:pt idx="9668">
                  <c:v>58.080001831054688</c:v>
                </c:pt>
                <c:pt idx="9669">
                  <c:v>65.480003356933594</c:v>
                </c:pt>
                <c:pt idx="9670">
                  <c:v>60.479999542236328</c:v>
                </c:pt>
                <c:pt idx="9671">
                  <c:v>63.200000762939453</c:v>
                </c:pt>
                <c:pt idx="9672">
                  <c:v>65.239997863769531</c:v>
                </c:pt>
                <c:pt idx="9673">
                  <c:v>55.200000762939453</c:v>
                </c:pt>
                <c:pt idx="9674">
                  <c:v>57.279998779296875</c:v>
                </c:pt>
                <c:pt idx="9675">
                  <c:v>57.080001831054688</c:v>
                </c:pt>
                <c:pt idx="9676">
                  <c:v>64.919998168945313</c:v>
                </c:pt>
                <c:pt idx="9677">
                  <c:v>67.760002136230469</c:v>
                </c:pt>
                <c:pt idx="9678">
                  <c:v>59.400001525878906</c:v>
                </c:pt>
                <c:pt idx="9679">
                  <c:v>59.400001525878906</c:v>
                </c:pt>
                <c:pt idx="9680">
                  <c:v>51.759998321533203</c:v>
                </c:pt>
                <c:pt idx="9681">
                  <c:v>54.520000457763672</c:v>
                </c:pt>
                <c:pt idx="9682">
                  <c:v>53.560001373291016</c:v>
                </c:pt>
                <c:pt idx="9683">
                  <c:v>55.599998474121094</c:v>
                </c:pt>
                <c:pt idx="9684">
                  <c:v>57.959999084472656</c:v>
                </c:pt>
                <c:pt idx="9685">
                  <c:v>63.560001373291016</c:v>
                </c:pt>
                <c:pt idx="9686">
                  <c:v>54.439998626708984</c:v>
                </c:pt>
                <c:pt idx="9687">
                  <c:v>55.200000762939453</c:v>
                </c:pt>
                <c:pt idx="9688">
                  <c:v>52.360000610351563</c:v>
                </c:pt>
                <c:pt idx="9689">
                  <c:v>43.200000762939453</c:v>
                </c:pt>
                <c:pt idx="9690">
                  <c:v>36.799999237060547</c:v>
                </c:pt>
                <c:pt idx="9691">
                  <c:v>43.599998474121094</c:v>
                </c:pt>
                <c:pt idx="9692">
                  <c:v>42.119998931884766</c:v>
                </c:pt>
                <c:pt idx="9693">
                  <c:v>38.799999237060547</c:v>
                </c:pt>
                <c:pt idx="9694">
                  <c:v>30.239999771118164</c:v>
                </c:pt>
                <c:pt idx="9695">
                  <c:v>29.079999923706055</c:v>
                </c:pt>
                <c:pt idx="9696">
                  <c:v>25.280000686645508</c:v>
                </c:pt>
                <c:pt idx="9697">
                  <c:v>21.920000076293945</c:v>
                </c:pt>
                <c:pt idx="9698">
                  <c:v>22.120000839233398</c:v>
                </c:pt>
                <c:pt idx="9699">
                  <c:v>11.520000457763672</c:v>
                </c:pt>
                <c:pt idx="9700">
                  <c:v>6.2399997711181641</c:v>
                </c:pt>
                <c:pt idx="9701">
                  <c:v>5.4000000953674316</c:v>
                </c:pt>
                <c:pt idx="9702">
                  <c:v>5.7199997901916504</c:v>
                </c:pt>
                <c:pt idx="9703">
                  <c:v>5.1599998474121094</c:v>
                </c:pt>
                <c:pt idx="9704">
                  <c:v>4.4800000190734863</c:v>
                </c:pt>
                <c:pt idx="9705">
                  <c:v>5.5199999809265137</c:v>
                </c:pt>
                <c:pt idx="9706">
                  <c:v>5.9600000381469727</c:v>
                </c:pt>
                <c:pt idx="9707">
                  <c:v>6.0799999237060547</c:v>
                </c:pt>
                <c:pt idx="9708">
                  <c:v>5.559999942779541</c:v>
                </c:pt>
                <c:pt idx="9709">
                  <c:v>5.440000057220459</c:v>
                </c:pt>
                <c:pt idx="9710">
                  <c:v>5</c:v>
                </c:pt>
                <c:pt idx="9711">
                  <c:v>4.880000114440918</c:v>
                </c:pt>
                <c:pt idx="9712">
                  <c:v>5</c:v>
                </c:pt>
                <c:pt idx="9713">
                  <c:v>3.880000114440918</c:v>
                </c:pt>
                <c:pt idx="9714">
                  <c:v>4.7199997901916504</c:v>
                </c:pt>
                <c:pt idx="9715">
                  <c:v>4.320000171661377</c:v>
                </c:pt>
                <c:pt idx="9716">
                  <c:v>4.679999828338623</c:v>
                </c:pt>
                <c:pt idx="9717">
                  <c:v>4.9200000762939453</c:v>
                </c:pt>
                <c:pt idx="9718">
                  <c:v>4.9200000762939453</c:v>
                </c:pt>
                <c:pt idx="9719">
                  <c:v>4.119999885559082</c:v>
                </c:pt>
                <c:pt idx="9720">
                  <c:v>3.880000114440918</c:v>
                </c:pt>
                <c:pt idx="9721">
                  <c:v>4.119999885559082</c:v>
                </c:pt>
                <c:pt idx="9722">
                  <c:v>5.440000057220459</c:v>
                </c:pt>
                <c:pt idx="9723">
                  <c:v>6.119999885559082</c:v>
                </c:pt>
                <c:pt idx="9724">
                  <c:v>5.7600002288818359</c:v>
                </c:pt>
                <c:pt idx="9725">
                  <c:v>4.8400001525878906</c:v>
                </c:pt>
                <c:pt idx="9726">
                  <c:v>4</c:v>
                </c:pt>
                <c:pt idx="9727">
                  <c:v>21.520000457763672</c:v>
                </c:pt>
                <c:pt idx="9728">
                  <c:v>38.119998931884766</c:v>
                </c:pt>
                <c:pt idx="9729">
                  <c:v>59.720001220703125</c:v>
                </c:pt>
                <c:pt idx="9730">
                  <c:v>55.840000152587891</c:v>
                </c:pt>
                <c:pt idx="9731">
                  <c:v>41.400001525878906</c:v>
                </c:pt>
                <c:pt idx="9732">
                  <c:v>53.560001373291016</c:v>
                </c:pt>
                <c:pt idx="9733">
                  <c:v>47.200000762939453</c:v>
                </c:pt>
                <c:pt idx="9734">
                  <c:v>48.680000305175781</c:v>
                </c:pt>
                <c:pt idx="9735">
                  <c:v>51.680000305175781</c:v>
                </c:pt>
                <c:pt idx="9736">
                  <c:v>46.080001831054688</c:v>
                </c:pt>
                <c:pt idx="9737">
                  <c:v>45</c:v>
                </c:pt>
                <c:pt idx="9738">
                  <c:v>51.279998779296875</c:v>
                </c:pt>
                <c:pt idx="9739">
                  <c:v>50.080001831054688</c:v>
                </c:pt>
                <c:pt idx="9740">
                  <c:v>44.520000457763672</c:v>
                </c:pt>
                <c:pt idx="9741">
                  <c:v>59.720001220703125</c:v>
                </c:pt>
                <c:pt idx="9742">
                  <c:v>62.080001831054688</c:v>
                </c:pt>
                <c:pt idx="9743">
                  <c:v>49.240001678466797</c:v>
                </c:pt>
                <c:pt idx="9744">
                  <c:v>53.520000457763672</c:v>
                </c:pt>
                <c:pt idx="9745">
                  <c:v>52</c:v>
                </c:pt>
                <c:pt idx="9746">
                  <c:v>50.360000610351563</c:v>
                </c:pt>
                <c:pt idx="9747">
                  <c:v>60.599998474121094</c:v>
                </c:pt>
                <c:pt idx="9748">
                  <c:v>53.200000762939453</c:v>
                </c:pt>
                <c:pt idx="9749">
                  <c:v>47.759998321533203</c:v>
                </c:pt>
                <c:pt idx="9750">
                  <c:v>48.200000762939453</c:v>
                </c:pt>
                <c:pt idx="9751">
                  <c:v>50.200000762939453</c:v>
                </c:pt>
                <c:pt idx="9752">
                  <c:v>56.520000457763672</c:v>
                </c:pt>
                <c:pt idx="9753">
                  <c:v>65.040000915527344</c:v>
                </c:pt>
                <c:pt idx="9754">
                  <c:v>49.080001831054688</c:v>
                </c:pt>
                <c:pt idx="9755">
                  <c:v>46.279998779296875</c:v>
                </c:pt>
                <c:pt idx="9756">
                  <c:v>52.400001525878906</c:v>
                </c:pt>
                <c:pt idx="9757">
                  <c:v>59.319999694824219</c:v>
                </c:pt>
                <c:pt idx="9758">
                  <c:v>53.040000915527344</c:v>
                </c:pt>
                <c:pt idx="9759">
                  <c:v>47.279998779296875</c:v>
                </c:pt>
                <c:pt idx="9760">
                  <c:v>56.599998474121094</c:v>
                </c:pt>
                <c:pt idx="9761">
                  <c:v>61.919998168945313</c:v>
                </c:pt>
                <c:pt idx="9762">
                  <c:v>54.279998779296875</c:v>
                </c:pt>
                <c:pt idx="9763">
                  <c:v>56.840000152587891</c:v>
                </c:pt>
                <c:pt idx="9764">
                  <c:v>64.879997253417969</c:v>
                </c:pt>
                <c:pt idx="9765">
                  <c:v>74.040000915527344</c:v>
                </c:pt>
                <c:pt idx="9766">
                  <c:v>64.44000244140625</c:v>
                </c:pt>
                <c:pt idx="9767">
                  <c:v>58.319999694824219</c:v>
                </c:pt>
                <c:pt idx="9768">
                  <c:v>58.919998168945313</c:v>
                </c:pt>
                <c:pt idx="9769">
                  <c:v>58.400001525878906</c:v>
                </c:pt>
                <c:pt idx="9770">
                  <c:v>68.239997863769531</c:v>
                </c:pt>
                <c:pt idx="9771">
                  <c:v>52.880001068115234</c:v>
                </c:pt>
                <c:pt idx="9772">
                  <c:v>68.480003356933594</c:v>
                </c:pt>
                <c:pt idx="9773">
                  <c:v>62.119998931884766</c:v>
                </c:pt>
                <c:pt idx="9774">
                  <c:v>61.560001373291016</c:v>
                </c:pt>
                <c:pt idx="9775">
                  <c:v>60.200000762939453</c:v>
                </c:pt>
                <c:pt idx="9776">
                  <c:v>60.200000762939453</c:v>
                </c:pt>
                <c:pt idx="9777">
                  <c:v>55.599998474121094</c:v>
                </c:pt>
                <c:pt idx="9778">
                  <c:v>60.240001678466797</c:v>
                </c:pt>
                <c:pt idx="9779">
                  <c:v>51.080001831054688</c:v>
                </c:pt>
                <c:pt idx="9780">
                  <c:v>67.760002136230469</c:v>
                </c:pt>
                <c:pt idx="9781">
                  <c:v>56</c:v>
                </c:pt>
                <c:pt idx="9782">
                  <c:v>55.880001068115234</c:v>
                </c:pt>
                <c:pt idx="9783">
                  <c:v>55.400001525878906</c:v>
                </c:pt>
                <c:pt idx="9784">
                  <c:v>58.360000610351563</c:v>
                </c:pt>
                <c:pt idx="9785">
                  <c:v>48.360000610351563</c:v>
                </c:pt>
                <c:pt idx="9786">
                  <c:v>47.360000610351563</c:v>
                </c:pt>
                <c:pt idx="9787">
                  <c:v>47.919998168945313</c:v>
                </c:pt>
                <c:pt idx="9788">
                  <c:v>53.919998168945313</c:v>
                </c:pt>
                <c:pt idx="9789">
                  <c:v>39.080001831054688</c:v>
                </c:pt>
                <c:pt idx="9790">
                  <c:v>36.840000152587891</c:v>
                </c:pt>
                <c:pt idx="9791">
                  <c:v>40.319999694824219</c:v>
                </c:pt>
                <c:pt idx="9792">
                  <c:v>44.680000305175781</c:v>
                </c:pt>
                <c:pt idx="9793">
                  <c:v>39.799999237060547</c:v>
                </c:pt>
                <c:pt idx="9794">
                  <c:v>30.680000305175781</c:v>
                </c:pt>
                <c:pt idx="9795">
                  <c:v>15.560000419616699</c:v>
                </c:pt>
                <c:pt idx="9796">
                  <c:v>6.2800002098083496</c:v>
                </c:pt>
                <c:pt idx="9797">
                  <c:v>6.119999885559082</c:v>
                </c:pt>
                <c:pt idx="9798">
                  <c:v>6</c:v>
                </c:pt>
                <c:pt idx="9799">
                  <c:v>5.5199999809265137</c:v>
                </c:pt>
                <c:pt idx="9800">
                  <c:v>4.8000001907348633</c:v>
                </c:pt>
                <c:pt idx="9801">
                  <c:v>5.7600002288818359</c:v>
                </c:pt>
                <c:pt idx="9802">
                  <c:v>5.2800002098083496</c:v>
                </c:pt>
                <c:pt idx="9803">
                  <c:v>5.2800002098083496</c:v>
                </c:pt>
                <c:pt idx="9804">
                  <c:v>5.880000114440918</c:v>
                </c:pt>
                <c:pt idx="9805">
                  <c:v>5.3600001335144043</c:v>
                </c:pt>
                <c:pt idx="9806">
                  <c:v>5.1599998474121094</c:v>
                </c:pt>
                <c:pt idx="9807">
                  <c:v>5.119999885559082</c:v>
                </c:pt>
                <c:pt idx="9808">
                  <c:v>5.2800002098083496</c:v>
                </c:pt>
                <c:pt idx="9809">
                  <c:v>4.880000114440918</c:v>
                </c:pt>
                <c:pt idx="9810">
                  <c:v>4.7600002288818359</c:v>
                </c:pt>
                <c:pt idx="9811">
                  <c:v>4.0799999237060547</c:v>
                </c:pt>
                <c:pt idx="9812">
                  <c:v>4.2399997711181641</c:v>
                </c:pt>
                <c:pt idx="9813">
                  <c:v>4.7600002288818359</c:v>
                </c:pt>
                <c:pt idx="9814">
                  <c:v>4.9600000381469727</c:v>
                </c:pt>
                <c:pt idx="9815">
                  <c:v>4.1999998092651367</c:v>
                </c:pt>
                <c:pt idx="9816">
                  <c:v>4.679999828338623</c:v>
                </c:pt>
                <c:pt idx="9817">
                  <c:v>6</c:v>
                </c:pt>
                <c:pt idx="9818">
                  <c:v>6</c:v>
                </c:pt>
                <c:pt idx="9819">
                  <c:v>4.440000057220459</c:v>
                </c:pt>
                <c:pt idx="9820">
                  <c:v>4.679999828338623</c:v>
                </c:pt>
                <c:pt idx="9821">
                  <c:v>3.9600000381469727</c:v>
                </c:pt>
                <c:pt idx="9822">
                  <c:v>4.0799999237060547</c:v>
                </c:pt>
                <c:pt idx="9823">
                  <c:v>20.200000762939453</c:v>
                </c:pt>
                <c:pt idx="9824">
                  <c:v>34.400001525878906</c:v>
                </c:pt>
                <c:pt idx="9825">
                  <c:v>37.520000457763672</c:v>
                </c:pt>
                <c:pt idx="9826">
                  <c:v>39.119998931884766</c:v>
                </c:pt>
                <c:pt idx="9827">
                  <c:v>47.360000610351563</c:v>
                </c:pt>
                <c:pt idx="9828">
                  <c:v>62.680000305175781</c:v>
                </c:pt>
                <c:pt idx="9829">
                  <c:v>54.159999847412109</c:v>
                </c:pt>
                <c:pt idx="9830">
                  <c:v>63.840000152587891</c:v>
                </c:pt>
                <c:pt idx="9831">
                  <c:v>59</c:v>
                </c:pt>
                <c:pt idx="9832">
                  <c:v>48.599998474121094</c:v>
                </c:pt>
                <c:pt idx="9833">
                  <c:v>52.040000915527344</c:v>
                </c:pt>
                <c:pt idx="9834">
                  <c:v>58</c:v>
                </c:pt>
                <c:pt idx="9835">
                  <c:v>66.080001831054688</c:v>
                </c:pt>
                <c:pt idx="9836">
                  <c:v>66.160003662109375</c:v>
                </c:pt>
                <c:pt idx="9837">
                  <c:v>68.480003356933594</c:v>
                </c:pt>
                <c:pt idx="9838">
                  <c:v>62.560001373291016</c:v>
                </c:pt>
                <c:pt idx="9839">
                  <c:v>61.599998474121094</c:v>
                </c:pt>
                <c:pt idx="9840">
                  <c:v>55.279998779296875</c:v>
                </c:pt>
                <c:pt idx="9841">
                  <c:v>69.959999084472656</c:v>
                </c:pt>
                <c:pt idx="9842">
                  <c:v>68</c:v>
                </c:pt>
                <c:pt idx="9843">
                  <c:v>69.839996337890625</c:v>
                </c:pt>
                <c:pt idx="9844">
                  <c:v>64.120002746582031</c:v>
                </c:pt>
                <c:pt idx="9845">
                  <c:v>64.040000915527344</c:v>
                </c:pt>
                <c:pt idx="9846">
                  <c:v>59.360000610351563</c:v>
                </c:pt>
                <c:pt idx="9847">
                  <c:v>62.200000762939453</c:v>
                </c:pt>
                <c:pt idx="9848">
                  <c:v>52.639999389648438</c:v>
                </c:pt>
                <c:pt idx="9849">
                  <c:v>74.160003662109375</c:v>
                </c:pt>
                <c:pt idx="9850">
                  <c:v>51.959999084472656</c:v>
                </c:pt>
                <c:pt idx="9851">
                  <c:v>49.360000610351563</c:v>
                </c:pt>
                <c:pt idx="9852">
                  <c:v>58.400001525878906</c:v>
                </c:pt>
                <c:pt idx="9853">
                  <c:v>54.799999237060547</c:v>
                </c:pt>
                <c:pt idx="9854">
                  <c:v>66.639999389648438</c:v>
                </c:pt>
                <c:pt idx="9855">
                  <c:v>58.720001220703125</c:v>
                </c:pt>
                <c:pt idx="9856">
                  <c:v>51.919998168945313</c:v>
                </c:pt>
                <c:pt idx="9857">
                  <c:v>54.279998779296875</c:v>
                </c:pt>
                <c:pt idx="9858">
                  <c:v>74.959999084472656</c:v>
                </c:pt>
                <c:pt idx="9859">
                  <c:v>69.319999694824219</c:v>
                </c:pt>
                <c:pt idx="9860">
                  <c:v>68.879997253417969</c:v>
                </c:pt>
                <c:pt idx="9861">
                  <c:v>78.720001220703125</c:v>
                </c:pt>
                <c:pt idx="9862">
                  <c:v>75.279998779296875</c:v>
                </c:pt>
                <c:pt idx="9863">
                  <c:v>74.040000915527344</c:v>
                </c:pt>
                <c:pt idx="9864">
                  <c:v>79.160003662109375</c:v>
                </c:pt>
                <c:pt idx="9865">
                  <c:v>70.599998474121094</c:v>
                </c:pt>
                <c:pt idx="9866">
                  <c:v>56.479999542236328</c:v>
                </c:pt>
                <c:pt idx="9867">
                  <c:v>77.519996643066406</c:v>
                </c:pt>
                <c:pt idx="9868">
                  <c:v>68.44000244140625</c:v>
                </c:pt>
                <c:pt idx="9869">
                  <c:v>72.120002746582031</c:v>
                </c:pt>
                <c:pt idx="9870">
                  <c:v>67.879997253417969</c:v>
                </c:pt>
                <c:pt idx="9871">
                  <c:v>56.959999084472656</c:v>
                </c:pt>
                <c:pt idx="9872">
                  <c:v>54.720001220703125</c:v>
                </c:pt>
                <c:pt idx="9873">
                  <c:v>59.959999084472656</c:v>
                </c:pt>
                <c:pt idx="9874">
                  <c:v>58.759998321533203</c:v>
                </c:pt>
                <c:pt idx="9875">
                  <c:v>66.639999389648438</c:v>
                </c:pt>
                <c:pt idx="9876">
                  <c:v>57.599998474121094</c:v>
                </c:pt>
                <c:pt idx="9877">
                  <c:v>68.599998474121094</c:v>
                </c:pt>
                <c:pt idx="9878">
                  <c:v>71.160003662109375</c:v>
                </c:pt>
                <c:pt idx="9879">
                  <c:v>60.400001525878906</c:v>
                </c:pt>
                <c:pt idx="9880">
                  <c:v>58.400001525878906</c:v>
                </c:pt>
                <c:pt idx="9881">
                  <c:v>61.279998779296875</c:v>
                </c:pt>
                <c:pt idx="9882">
                  <c:v>56.400001525878906</c:v>
                </c:pt>
                <c:pt idx="9883">
                  <c:v>55.119998931884766</c:v>
                </c:pt>
                <c:pt idx="9884">
                  <c:v>59.279998779296875</c:v>
                </c:pt>
                <c:pt idx="9885">
                  <c:v>40.279998779296875</c:v>
                </c:pt>
                <c:pt idx="9886">
                  <c:v>39.520000457763672</c:v>
                </c:pt>
                <c:pt idx="9887">
                  <c:v>41.080001831054688</c:v>
                </c:pt>
                <c:pt idx="9888">
                  <c:v>45.479999542236328</c:v>
                </c:pt>
                <c:pt idx="9889">
                  <c:v>45.599998474121094</c:v>
                </c:pt>
                <c:pt idx="9890">
                  <c:v>31.520000457763672</c:v>
                </c:pt>
                <c:pt idx="9891">
                  <c:v>18.520000457763672</c:v>
                </c:pt>
                <c:pt idx="9892">
                  <c:v>10.840000152587891</c:v>
                </c:pt>
                <c:pt idx="9893">
                  <c:v>6.3600001335144043</c:v>
                </c:pt>
                <c:pt idx="9894">
                  <c:v>5.9600000381469727</c:v>
                </c:pt>
                <c:pt idx="9895">
                  <c:v>6.0399999618530273</c:v>
                </c:pt>
                <c:pt idx="9896">
                  <c:v>4.8400001525878906</c:v>
                </c:pt>
                <c:pt idx="9897">
                  <c:v>5.8400001525878906</c:v>
                </c:pt>
                <c:pt idx="9898">
                  <c:v>5.3600001335144043</c:v>
                </c:pt>
                <c:pt idx="9899">
                  <c:v>5.679999828338623</c:v>
                </c:pt>
                <c:pt idx="9900">
                  <c:v>6.2399997711181641</c:v>
                </c:pt>
                <c:pt idx="9901">
                  <c:v>6.3600001335144043</c:v>
                </c:pt>
                <c:pt idx="9902">
                  <c:v>5.4800000190734863</c:v>
                </c:pt>
                <c:pt idx="9903">
                  <c:v>5.880000114440918</c:v>
                </c:pt>
                <c:pt idx="9904">
                  <c:v>5.4000000953674316</c:v>
                </c:pt>
                <c:pt idx="9905">
                  <c:v>5.2800002098083496</c:v>
                </c:pt>
                <c:pt idx="9906">
                  <c:v>5.0399999618530273</c:v>
                </c:pt>
                <c:pt idx="9907">
                  <c:v>4.4800000190734863</c:v>
                </c:pt>
                <c:pt idx="9908">
                  <c:v>4.6399998664855957</c:v>
                </c:pt>
                <c:pt idx="9909">
                  <c:v>5.4000000953674316</c:v>
                </c:pt>
                <c:pt idx="9910">
                  <c:v>5.7600002288818359</c:v>
                </c:pt>
                <c:pt idx="9911">
                  <c:v>4.7600002288818359</c:v>
                </c:pt>
                <c:pt idx="9912">
                  <c:v>5.4800000190734863</c:v>
                </c:pt>
                <c:pt idx="9913">
                  <c:v>5.559999942779541</c:v>
                </c:pt>
                <c:pt idx="9914">
                  <c:v>5.119999885559082</c:v>
                </c:pt>
                <c:pt idx="9915">
                  <c:v>5.2800002098083496</c:v>
                </c:pt>
                <c:pt idx="9916">
                  <c:v>5</c:v>
                </c:pt>
                <c:pt idx="9917">
                  <c:v>4.7600002288818359</c:v>
                </c:pt>
                <c:pt idx="9918">
                  <c:v>4.1999998092651367</c:v>
                </c:pt>
                <c:pt idx="9919">
                  <c:v>14.960000038146973</c:v>
                </c:pt>
                <c:pt idx="9920">
                  <c:v>19.879999160766602</c:v>
                </c:pt>
                <c:pt idx="9921">
                  <c:v>20.200000762939453</c:v>
                </c:pt>
                <c:pt idx="9922">
                  <c:v>20.239999771118164</c:v>
                </c:pt>
                <c:pt idx="9923">
                  <c:v>23.920000076293945</c:v>
                </c:pt>
                <c:pt idx="9924">
                  <c:v>32.520000457763672</c:v>
                </c:pt>
                <c:pt idx="9925">
                  <c:v>52.159999847412109</c:v>
                </c:pt>
                <c:pt idx="9926">
                  <c:v>40.040000915527344</c:v>
                </c:pt>
                <c:pt idx="9927">
                  <c:v>42.080001831054688</c:v>
                </c:pt>
                <c:pt idx="9928">
                  <c:v>62.119998931884766</c:v>
                </c:pt>
                <c:pt idx="9929">
                  <c:v>59.360000610351563</c:v>
                </c:pt>
                <c:pt idx="9930">
                  <c:v>58.080001831054688</c:v>
                </c:pt>
                <c:pt idx="9931">
                  <c:v>51.360000610351563</c:v>
                </c:pt>
                <c:pt idx="9932">
                  <c:v>69.160003662109375</c:v>
                </c:pt>
                <c:pt idx="9933">
                  <c:v>70.680000305175781</c:v>
                </c:pt>
                <c:pt idx="9934">
                  <c:v>55.959999084472656</c:v>
                </c:pt>
                <c:pt idx="9935">
                  <c:v>58.599998474121094</c:v>
                </c:pt>
                <c:pt idx="9936">
                  <c:v>60.919998168945313</c:v>
                </c:pt>
                <c:pt idx="9937">
                  <c:v>67.639999389648438</c:v>
                </c:pt>
                <c:pt idx="9938">
                  <c:v>62.119998931884766</c:v>
                </c:pt>
                <c:pt idx="9939">
                  <c:v>64.400001525878906</c:v>
                </c:pt>
                <c:pt idx="9940">
                  <c:v>57.080001831054688</c:v>
                </c:pt>
                <c:pt idx="9941">
                  <c:v>56.599998474121094</c:v>
                </c:pt>
                <c:pt idx="9942">
                  <c:v>62.680000305175781</c:v>
                </c:pt>
                <c:pt idx="9943">
                  <c:v>56.319999694824219</c:v>
                </c:pt>
                <c:pt idx="9944">
                  <c:v>60.520000457763672</c:v>
                </c:pt>
                <c:pt idx="9945">
                  <c:v>59.080001831054688</c:v>
                </c:pt>
                <c:pt idx="9946">
                  <c:v>57.919998168945313</c:v>
                </c:pt>
                <c:pt idx="9947">
                  <c:v>52.400001525878906</c:v>
                </c:pt>
                <c:pt idx="9948">
                  <c:v>65.400001525878906</c:v>
                </c:pt>
                <c:pt idx="9949">
                  <c:v>56</c:v>
                </c:pt>
                <c:pt idx="9950">
                  <c:v>45.880001068115234</c:v>
                </c:pt>
                <c:pt idx="9951">
                  <c:v>64.160003662109375</c:v>
                </c:pt>
                <c:pt idx="9952">
                  <c:v>60.919998168945313</c:v>
                </c:pt>
                <c:pt idx="9953">
                  <c:v>61.680000305175781</c:v>
                </c:pt>
                <c:pt idx="9954">
                  <c:v>60.360000610351563</c:v>
                </c:pt>
                <c:pt idx="9955">
                  <c:v>60.680000305175781</c:v>
                </c:pt>
                <c:pt idx="9956">
                  <c:v>63.279998779296875</c:v>
                </c:pt>
                <c:pt idx="9957">
                  <c:v>64.639999389648438</c:v>
                </c:pt>
                <c:pt idx="9958">
                  <c:v>63.240001678466797</c:v>
                </c:pt>
                <c:pt idx="9959">
                  <c:v>62.439998626708984</c:v>
                </c:pt>
                <c:pt idx="9960">
                  <c:v>62.119998931884766</c:v>
                </c:pt>
                <c:pt idx="9961">
                  <c:v>69.55999755859375</c:v>
                </c:pt>
                <c:pt idx="9962">
                  <c:v>71.919998168945313</c:v>
                </c:pt>
                <c:pt idx="9963">
                  <c:v>66.720001220703125</c:v>
                </c:pt>
                <c:pt idx="9964">
                  <c:v>61.439998626708984</c:v>
                </c:pt>
                <c:pt idx="9965">
                  <c:v>68.319999694824219</c:v>
                </c:pt>
                <c:pt idx="9966">
                  <c:v>61</c:v>
                </c:pt>
                <c:pt idx="9967">
                  <c:v>66.319999694824219</c:v>
                </c:pt>
                <c:pt idx="9968">
                  <c:v>69.599998474121094</c:v>
                </c:pt>
                <c:pt idx="9969">
                  <c:v>59.200000762939453</c:v>
                </c:pt>
                <c:pt idx="9970">
                  <c:v>63.200000762939453</c:v>
                </c:pt>
                <c:pt idx="9971">
                  <c:v>58.680000305175781</c:v>
                </c:pt>
                <c:pt idx="9972">
                  <c:v>58.119998931884766</c:v>
                </c:pt>
                <c:pt idx="9973">
                  <c:v>55.959999084472656</c:v>
                </c:pt>
                <c:pt idx="9974">
                  <c:v>50.759998321533203</c:v>
                </c:pt>
                <c:pt idx="9975">
                  <c:v>58.680000305175781</c:v>
                </c:pt>
                <c:pt idx="9976">
                  <c:v>57.560001373291016</c:v>
                </c:pt>
                <c:pt idx="9977">
                  <c:v>39.880001068115234</c:v>
                </c:pt>
                <c:pt idx="9978">
                  <c:v>38.880001068115234</c:v>
                </c:pt>
                <c:pt idx="9979">
                  <c:v>42.759998321533203</c:v>
                </c:pt>
                <c:pt idx="9980">
                  <c:v>45</c:v>
                </c:pt>
                <c:pt idx="9981">
                  <c:v>38.240001678466797</c:v>
                </c:pt>
                <c:pt idx="9982">
                  <c:v>31.559999465942383</c:v>
                </c:pt>
                <c:pt idx="9983">
                  <c:v>18.319999694824219</c:v>
                </c:pt>
                <c:pt idx="9984">
                  <c:v>9.3999996185302734</c:v>
                </c:pt>
                <c:pt idx="9985">
                  <c:v>6.320000171661377</c:v>
                </c:pt>
                <c:pt idx="9986">
                  <c:v>6.1599998474121094</c:v>
                </c:pt>
                <c:pt idx="9987">
                  <c:v>6.1999998092651367</c:v>
                </c:pt>
                <c:pt idx="9988">
                  <c:v>6.1999998092651367</c:v>
                </c:pt>
                <c:pt idx="9989">
                  <c:v>6.2399997711181641</c:v>
                </c:pt>
                <c:pt idx="9990">
                  <c:v>5.2800002098083496</c:v>
                </c:pt>
                <c:pt idx="9991">
                  <c:v>4.1599998474121094</c:v>
                </c:pt>
                <c:pt idx="9992">
                  <c:v>4.5199999809265137</c:v>
                </c:pt>
                <c:pt idx="9993">
                  <c:v>5.2399997711181641</c:v>
                </c:pt>
                <c:pt idx="9994">
                  <c:v>5.2800002098083496</c:v>
                </c:pt>
                <c:pt idx="9995">
                  <c:v>6</c:v>
                </c:pt>
                <c:pt idx="9996">
                  <c:v>6.5999999046325684</c:v>
                </c:pt>
                <c:pt idx="9997">
                  <c:v>5.8400001525878906</c:v>
                </c:pt>
                <c:pt idx="9998">
                  <c:v>5.440000057220459</c:v>
                </c:pt>
                <c:pt idx="9999">
                  <c:v>4.2800002098083496</c:v>
                </c:pt>
                <c:pt idx="10000">
                  <c:v>4.5199999809265137</c:v>
                </c:pt>
                <c:pt idx="10001">
                  <c:v>3.9600000381469727</c:v>
                </c:pt>
                <c:pt idx="10002">
                  <c:v>4.559999942779541</c:v>
                </c:pt>
                <c:pt idx="10003">
                  <c:v>4.559999942779541</c:v>
                </c:pt>
                <c:pt idx="10004">
                  <c:v>5.8000001907348633</c:v>
                </c:pt>
                <c:pt idx="10005">
                  <c:v>5.9600000381469727</c:v>
                </c:pt>
                <c:pt idx="10006">
                  <c:v>5.7600002288818359</c:v>
                </c:pt>
                <c:pt idx="10007">
                  <c:v>5.2800002098083496</c:v>
                </c:pt>
                <c:pt idx="10008">
                  <c:v>5.679999828338623</c:v>
                </c:pt>
                <c:pt idx="10009">
                  <c:v>4.8000001907348633</c:v>
                </c:pt>
                <c:pt idx="10010">
                  <c:v>4.2399997711181641</c:v>
                </c:pt>
                <c:pt idx="10011">
                  <c:v>3.880000114440918</c:v>
                </c:pt>
                <c:pt idx="10012">
                  <c:v>4.7600002288818359</c:v>
                </c:pt>
                <c:pt idx="10013">
                  <c:v>5</c:v>
                </c:pt>
                <c:pt idx="10014">
                  <c:v>4.8400001525878906</c:v>
                </c:pt>
                <c:pt idx="10015">
                  <c:v>22.120000839233398</c:v>
                </c:pt>
                <c:pt idx="10016">
                  <c:v>34</c:v>
                </c:pt>
                <c:pt idx="10017">
                  <c:v>33.159999847412109</c:v>
                </c:pt>
                <c:pt idx="10018">
                  <c:v>39.599998474121094</c:v>
                </c:pt>
                <c:pt idx="10019">
                  <c:v>54.520000457763672</c:v>
                </c:pt>
                <c:pt idx="10020">
                  <c:v>44.520000457763672</c:v>
                </c:pt>
                <c:pt idx="10021">
                  <c:v>53.439998626708984</c:v>
                </c:pt>
                <c:pt idx="10022">
                  <c:v>53.200000762939453</c:v>
                </c:pt>
                <c:pt idx="10023">
                  <c:v>48.880001068115234</c:v>
                </c:pt>
                <c:pt idx="10024">
                  <c:v>54.279998779296875</c:v>
                </c:pt>
                <c:pt idx="10025">
                  <c:v>45.360000610351563</c:v>
                </c:pt>
                <c:pt idx="10026">
                  <c:v>54.119998931884766</c:v>
                </c:pt>
                <c:pt idx="10027">
                  <c:v>45.599998474121094</c:v>
                </c:pt>
                <c:pt idx="10028">
                  <c:v>52.159999847412109</c:v>
                </c:pt>
                <c:pt idx="10029">
                  <c:v>59.799999237060547</c:v>
                </c:pt>
                <c:pt idx="10030">
                  <c:v>56.720001220703125</c:v>
                </c:pt>
                <c:pt idx="10031">
                  <c:v>56.840000152587891</c:v>
                </c:pt>
                <c:pt idx="10032">
                  <c:v>63.680000305175781</c:v>
                </c:pt>
                <c:pt idx="10033">
                  <c:v>69.800003051757813</c:v>
                </c:pt>
                <c:pt idx="10034">
                  <c:v>57.919998168945313</c:v>
                </c:pt>
                <c:pt idx="10035">
                  <c:v>57.360000610351563</c:v>
                </c:pt>
                <c:pt idx="10036">
                  <c:v>51.639999389648438</c:v>
                </c:pt>
                <c:pt idx="10037">
                  <c:v>48.279998779296875</c:v>
                </c:pt>
                <c:pt idx="10038">
                  <c:v>53.599998474121094</c:v>
                </c:pt>
                <c:pt idx="10039">
                  <c:v>59</c:v>
                </c:pt>
                <c:pt idx="10040">
                  <c:v>56.159999847412109</c:v>
                </c:pt>
                <c:pt idx="10041">
                  <c:v>48.599998474121094</c:v>
                </c:pt>
                <c:pt idx="10042">
                  <c:v>62.759998321533203</c:v>
                </c:pt>
                <c:pt idx="10043">
                  <c:v>50.840000152587891</c:v>
                </c:pt>
                <c:pt idx="10044">
                  <c:v>51.639999389648438</c:v>
                </c:pt>
                <c:pt idx="10045">
                  <c:v>51.840000152587891</c:v>
                </c:pt>
                <c:pt idx="10046">
                  <c:v>50.599998474121094</c:v>
                </c:pt>
                <c:pt idx="10047">
                  <c:v>58.759998321533203</c:v>
                </c:pt>
                <c:pt idx="10048">
                  <c:v>55.840000152587891</c:v>
                </c:pt>
                <c:pt idx="10049">
                  <c:v>66.160003662109375</c:v>
                </c:pt>
                <c:pt idx="10050">
                  <c:v>52.319999694824219</c:v>
                </c:pt>
                <c:pt idx="10051">
                  <c:v>54.639999389648438</c:v>
                </c:pt>
                <c:pt idx="10052">
                  <c:v>66.080001831054688</c:v>
                </c:pt>
                <c:pt idx="10053">
                  <c:v>58.240001678466797</c:v>
                </c:pt>
                <c:pt idx="10054">
                  <c:v>67.519996643066406</c:v>
                </c:pt>
                <c:pt idx="10055">
                  <c:v>53.439998626708984</c:v>
                </c:pt>
                <c:pt idx="10056">
                  <c:v>64.279998779296875</c:v>
                </c:pt>
                <c:pt idx="10057">
                  <c:v>62.240001678466797</c:v>
                </c:pt>
                <c:pt idx="10058">
                  <c:v>67.279998779296875</c:v>
                </c:pt>
                <c:pt idx="10059">
                  <c:v>67.760002136230469</c:v>
                </c:pt>
                <c:pt idx="10060">
                  <c:v>60.319999694824219</c:v>
                </c:pt>
                <c:pt idx="10061">
                  <c:v>56.799999237060547</c:v>
                </c:pt>
                <c:pt idx="10062">
                  <c:v>59.400001525878906</c:v>
                </c:pt>
                <c:pt idx="10063">
                  <c:v>65.160003662109375</c:v>
                </c:pt>
                <c:pt idx="10064">
                  <c:v>58.599998474121094</c:v>
                </c:pt>
                <c:pt idx="10065">
                  <c:v>58</c:v>
                </c:pt>
                <c:pt idx="10066">
                  <c:v>56.479999542236328</c:v>
                </c:pt>
                <c:pt idx="10067">
                  <c:v>55.599998474121094</c:v>
                </c:pt>
                <c:pt idx="10068">
                  <c:v>49.599998474121094</c:v>
                </c:pt>
                <c:pt idx="10069">
                  <c:v>51.479999542236328</c:v>
                </c:pt>
                <c:pt idx="10070">
                  <c:v>54.840000152587891</c:v>
                </c:pt>
                <c:pt idx="10071">
                  <c:v>59.799999237060547</c:v>
                </c:pt>
                <c:pt idx="10072">
                  <c:v>50.360000610351563</c:v>
                </c:pt>
                <c:pt idx="10073">
                  <c:v>32.040000915527344</c:v>
                </c:pt>
                <c:pt idx="10074">
                  <c:v>32.080001831054688</c:v>
                </c:pt>
                <c:pt idx="10075">
                  <c:v>35.240001678466797</c:v>
                </c:pt>
                <c:pt idx="10076">
                  <c:v>39.759998321533203</c:v>
                </c:pt>
                <c:pt idx="10077">
                  <c:v>36.759998321533203</c:v>
                </c:pt>
                <c:pt idx="10078">
                  <c:v>37.439998626708984</c:v>
                </c:pt>
                <c:pt idx="10079">
                  <c:v>16.639999389648438</c:v>
                </c:pt>
                <c:pt idx="10080">
                  <c:v>11.359999656677246</c:v>
                </c:pt>
                <c:pt idx="10081">
                  <c:v>6.1599998474121094</c:v>
                </c:pt>
                <c:pt idx="10082">
                  <c:v>6</c:v>
                </c:pt>
                <c:pt idx="10083">
                  <c:v>5.5199999809265137</c:v>
                </c:pt>
                <c:pt idx="10084">
                  <c:v>6.0799999237060547</c:v>
                </c:pt>
                <c:pt idx="10085">
                  <c:v>5.6399998664855957</c:v>
                </c:pt>
                <c:pt idx="10086">
                  <c:v>6.119999885559082</c:v>
                </c:pt>
                <c:pt idx="10087">
                  <c:v>4.8000001907348633</c:v>
                </c:pt>
                <c:pt idx="10088">
                  <c:v>5.3600001335144043</c:v>
                </c:pt>
                <c:pt idx="10089">
                  <c:v>5.5199999809265137</c:v>
                </c:pt>
                <c:pt idx="10090">
                  <c:v>5.7199997901916504</c:v>
                </c:pt>
                <c:pt idx="10091">
                  <c:v>5.559999942779541</c:v>
                </c:pt>
                <c:pt idx="10092">
                  <c:v>5.880000114440918</c:v>
                </c:pt>
                <c:pt idx="10093">
                  <c:v>5.6399998664855957</c:v>
                </c:pt>
                <c:pt idx="10094">
                  <c:v>6.4800000190734863</c:v>
                </c:pt>
                <c:pt idx="10095">
                  <c:v>5.7199997901916504</c:v>
                </c:pt>
                <c:pt idx="10096">
                  <c:v>5.0799999237060547</c:v>
                </c:pt>
                <c:pt idx="10097">
                  <c:v>4.0399999618530273</c:v>
                </c:pt>
                <c:pt idx="10098">
                  <c:v>4.679999828338623</c:v>
                </c:pt>
                <c:pt idx="10099">
                  <c:v>4.440000057220459</c:v>
                </c:pt>
                <c:pt idx="10100">
                  <c:v>5.1599998474121094</c:v>
                </c:pt>
                <c:pt idx="10101">
                  <c:v>5.5999999046325684</c:v>
                </c:pt>
                <c:pt idx="10102">
                  <c:v>7.3600001335144043</c:v>
                </c:pt>
                <c:pt idx="10103">
                  <c:v>6.4800000190734863</c:v>
                </c:pt>
                <c:pt idx="10104">
                  <c:v>5.440000057220459</c:v>
                </c:pt>
                <c:pt idx="10105">
                  <c:v>4.4800000190734863</c:v>
                </c:pt>
                <c:pt idx="10106">
                  <c:v>4.5199999809265137</c:v>
                </c:pt>
                <c:pt idx="10107">
                  <c:v>4.5199999809265137</c:v>
                </c:pt>
                <c:pt idx="10108">
                  <c:v>4.3600001335144043</c:v>
                </c:pt>
                <c:pt idx="10109">
                  <c:v>5.3600001335144043</c:v>
                </c:pt>
                <c:pt idx="10110">
                  <c:v>5.559999942779541</c:v>
                </c:pt>
                <c:pt idx="10111">
                  <c:v>18.200000762939453</c:v>
                </c:pt>
                <c:pt idx="10112">
                  <c:v>35.799999237060547</c:v>
                </c:pt>
                <c:pt idx="10113">
                  <c:v>39.200000762939453</c:v>
                </c:pt>
                <c:pt idx="10114">
                  <c:v>49.439998626708984</c:v>
                </c:pt>
                <c:pt idx="10115">
                  <c:v>46.560001373291016</c:v>
                </c:pt>
                <c:pt idx="10116">
                  <c:v>51.479999542236328</c:v>
                </c:pt>
                <c:pt idx="10117">
                  <c:v>42.919998168945313</c:v>
                </c:pt>
                <c:pt idx="10118">
                  <c:v>70.639999389648438</c:v>
                </c:pt>
                <c:pt idx="10119">
                  <c:v>65.080001831054688</c:v>
                </c:pt>
                <c:pt idx="10120">
                  <c:v>61.639999389648438</c:v>
                </c:pt>
                <c:pt idx="10121">
                  <c:v>52.680000305175781</c:v>
                </c:pt>
                <c:pt idx="10122">
                  <c:v>50.439998626708984</c:v>
                </c:pt>
                <c:pt idx="10123">
                  <c:v>58.840000152587891</c:v>
                </c:pt>
                <c:pt idx="10124">
                  <c:v>60.279998779296875</c:v>
                </c:pt>
                <c:pt idx="10125">
                  <c:v>67.599998474121094</c:v>
                </c:pt>
                <c:pt idx="10126">
                  <c:v>57.840000152587891</c:v>
                </c:pt>
                <c:pt idx="10127">
                  <c:v>76.919998168945313</c:v>
                </c:pt>
                <c:pt idx="10128">
                  <c:v>66.599998474121094</c:v>
                </c:pt>
                <c:pt idx="10129">
                  <c:v>55.159999847412109</c:v>
                </c:pt>
                <c:pt idx="10130">
                  <c:v>51.159999847412109</c:v>
                </c:pt>
                <c:pt idx="10131">
                  <c:v>48.319999694824219</c:v>
                </c:pt>
                <c:pt idx="10132">
                  <c:v>52.439998626708984</c:v>
                </c:pt>
                <c:pt idx="10133">
                  <c:v>57.560001373291016</c:v>
                </c:pt>
                <c:pt idx="10134">
                  <c:v>67</c:v>
                </c:pt>
                <c:pt idx="10135">
                  <c:v>65.720001220703125</c:v>
                </c:pt>
                <c:pt idx="10136">
                  <c:v>68.160003662109375</c:v>
                </c:pt>
                <c:pt idx="10137">
                  <c:v>68.160003662109375</c:v>
                </c:pt>
                <c:pt idx="10138">
                  <c:v>63.520000457763672</c:v>
                </c:pt>
                <c:pt idx="10139">
                  <c:v>68.080001831054688</c:v>
                </c:pt>
                <c:pt idx="10140">
                  <c:v>56.639999389648438</c:v>
                </c:pt>
                <c:pt idx="10141">
                  <c:v>59</c:v>
                </c:pt>
                <c:pt idx="10142">
                  <c:v>69.160003662109375</c:v>
                </c:pt>
                <c:pt idx="10143">
                  <c:v>63.319999694824219</c:v>
                </c:pt>
                <c:pt idx="10144">
                  <c:v>63.159999847412109</c:v>
                </c:pt>
                <c:pt idx="10145">
                  <c:v>69.800003051757813</c:v>
                </c:pt>
                <c:pt idx="10146">
                  <c:v>63.319999694824219</c:v>
                </c:pt>
                <c:pt idx="10147">
                  <c:v>64.839996337890625</c:v>
                </c:pt>
                <c:pt idx="10148">
                  <c:v>59.319999694824219</c:v>
                </c:pt>
                <c:pt idx="10149">
                  <c:v>64.199996948242188</c:v>
                </c:pt>
                <c:pt idx="10150">
                  <c:v>87.279998779296875</c:v>
                </c:pt>
                <c:pt idx="10151">
                  <c:v>79.519996643066406</c:v>
                </c:pt>
                <c:pt idx="10152">
                  <c:v>73.44000244140625</c:v>
                </c:pt>
                <c:pt idx="10153">
                  <c:v>84</c:v>
                </c:pt>
                <c:pt idx="10154">
                  <c:v>90.44000244140625</c:v>
                </c:pt>
                <c:pt idx="10155">
                  <c:v>79.160003662109375</c:v>
                </c:pt>
                <c:pt idx="10156">
                  <c:v>64.120002746582031</c:v>
                </c:pt>
                <c:pt idx="10157">
                  <c:v>64.879997253417969</c:v>
                </c:pt>
                <c:pt idx="10158">
                  <c:v>66.800003051757813</c:v>
                </c:pt>
                <c:pt idx="10159">
                  <c:v>72.040000915527344</c:v>
                </c:pt>
                <c:pt idx="10160">
                  <c:v>66.919998168945313</c:v>
                </c:pt>
                <c:pt idx="10161">
                  <c:v>67.879997253417969</c:v>
                </c:pt>
                <c:pt idx="10162">
                  <c:v>66</c:v>
                </c:pt>
                <c:pt idx="10163">
                  <c:v>72.879997253417969</c:v>
                </c:pt>
                <c:pt idx="10164">
                  <c:v>72.639999389648438</c:v>
                </c:pt>
                <c:pt idx="10165">
                  <c:v>62.599998474121094</c:v>
                </c:pt>
                <c:pt idx="10166">
                  <c:v>57.599998474121094</c:v>
                </c:pt>
                <c:pt idx="10167">
                  <c:v>54.119998931884766</c:v>
                </c:pt>
                <c:pt idx="10168">
                  <c:v>55.479999542236328</c:v>
                </c:pt>
                <c:pt idx="10169">
                  <c:v>43.560001373291016</c:v>
                </c:pt>
                <c:pt idx="10170">
                  <c:v>37.040000915527344</c:v>
                </c:pt>
                <c:pt idx="10171">
                  <c:v>43</c:v>
                </c:pt>
                <c:pt idx="10172">
                  <c:v>43.479999542236328</c:v>
                </c:pt>
                <c:pt idx="10173">
                  <c:v>43.319999694824219</c:v>
                </c:pt>
                <c:pt idx="10174">
                  <c:v>39.720001220703125</c:v>
                </c:pt>
                <c:pt idx="10175">
                  <c:v>27.079999923706055</c:v>
                </c:pt>
                <c:pt idx="10176">
                  <c:v>19.559999465942383</c:v>
                </c:pt>
                <c:pt idx="10177">
                  <c:v>9.4799995422363281</c:v>
                </c:pt>
                <c:pt idx="10178">
                  <c:v>6.9200000762939453</c:v>
                </c:pt>
                <c:pt idx="10179">
                  <c:v>6.559999942779541</c:v>
                </c:pt>
                <c:pt idx="10180">
                  <c:v>6.1599998474121094</c:v>
                </c:pt>
                <c:pt idx="10181">
                  <c:v>5.679999828338623</c:v>
                </c:pt>
                <c:pt idx="10182">
                  <c:v>5.9200000762939453</c:v>
                </c:pt>
                <c:pt idx="10183">
                  <c:v>4.6399998664855957</c:v>
                </c:pt>
                <c:pt idx="10184">
                  <c:v>5.1599998474121094</c:v>
                </c:pt>
                <c:pt idx="10185">
                  <c:v>5.8400001525878906</c:v>
                </c:pt>
                <c:pt idx="10186">
                  <c:v>6.0799999237060547</c:v>
                </c:pt>
                <c:pt idx="10187">
                  <c:v>6.4800000190734863</c:v>
                </c:pt>
                <c:pt idx="10188">
                  <c:v>6.4000000953674316</c:v>
                </c:pt>
                <c:pt idx="10189">
                  <c:v>5.440000057220459</c:v>
                </c:pt>
                <c:pt idx="10190">
                  <c:v>5.1599998474121094</c:v>
                </c:pt>
                <c:pt idx="10191">
                  <c:v>5</c:v>
                </c:pt>
                <c:pt idx="10192">
                  <c:v>4.1999998092651367</c:v>
                </c:pt>
                <c:pt idx="10193">
                  <c:v>4.440000057220459</c:v>
                </c:pt>
                <c:pt idx="10194">
                  <c:v>4.0799999237060547</c:v>
                </c:pt>
                <c:pt idx="10195">
                  <c:v>4.320000171661377</c:v>
                </c:pt>
                <c:pt idx="10196">
                  <c:v>5.4800000190734863</c:v>
                </c:pt>
                <c:pt idx="10197">
                  <c:v>6.9600000381469727</c:v>
                </c:pt>
                <c:pt idx="10198">
                  <c:v>6.440000057220459</c:v>
                </c:pt>
                <c:pt idx="10199">
                  <c:v>4.679999828338623</c:v>
                </c:pt>
                <c:pt idx="10200">
                  <c:v>4.320000171661377</c:v>
                </c:pt>
                <c:pt idx="10201">
                  <c:v>4.320000171661377</c:v>
                </c:pt>
                <c:pt idx="10202">
                  <c:v>4.1999998092651367</c:v>
                </c:pt>
                <c:pt idx="10203">
                  <c:v>3.880000114440918</c:v>
                </c:pt>
                <c:pt idx="10204">
                  <c:v>4.440000057220459</c:v>
                </c:pt>
                <c:pt idx="10205">
                  <c:v>5.3600001335144043</c:v>
                </c:pt>
                <c:pt idx="10206">
                  <c:v>5.1599998474121094</c:v>
                </c:pt>
                <c:pt idx="10207">
                  <c:v>23.840000152587891</c:v>
                </c:pt>
                <c:pt idx="10208">
                  <c:v>31.959999084472656</c:v>
                </c:pt>
                <c:pt idx="10209">
                  <c:v>35.799999237060547</c:v>
                </c:pt>
                <c:pt idx="10210">
                  <c:v>48.240001678466797</c:v>
                </c:pt>
                <c:pt idx="10211">
                  <c:v>39.759998321533203</c:v>
                </c:pt>
                <c:pt idx="10212">
                  <c:v>43.279998779296875</c:v>
                </c:pt>
                <c:pt idx="10213">
                  <c:v>60.560001373291016</c:v>
                </c:pt>
                <c:pt idx="10214">
                  <c:v>52.240001678466797</c:v>
                </c:pt>
                <c:pt idx="10215">
                  <c:v>54.599998474121094</c:v>
                </c:pt>
                <c:pt idx="10216">
                  <c:v>47.479999542236328</c:v>
                </c:pt>
                <c:pt idx="10217">
                  <c:v>48.720001220703125</c:v>
                </c:pt>
                <c:pt idx="10218">
                  <c:v>51.599998474121094</c:v>
                </c:pt>
                <c:pt idx="10219">
                  <c:v>50.040000915527344</c:v>
                </c:pt>
                <c:pt idx="10220">
                  <c:v>54.799999237060547</c:v>
                </c:pt>
                <c:pt idx="10221">
                  <c:v>62.279998779296875</c:v>
                </c:pt>
                <c:pt idx="10222">
                  <c:v>64.839996337890625</c:v>
                </c:pt>
                <c:pt idx="10223">
                  <c:v>51.799999237060547</c:v>
                </c:pt>
                <c:pt idx="10224">
                  <c:v>56.159999847412109</c:v>
                </c:pt>
                <c:pt idx="10225">
                  <c:v>64.720001220703125</c:v>
                </c:pt>
                <c:pt idx="10226">
                  <c:v>54.360000610351563</c:v>
                </c:pt>
                <c:pt idx="10227">
                  <c:v>69.080001831054688</c:v>
                </c:pt>
                <c:pt idx="10228">
                  <c:v>65.480003356933594</c:v>
                </c:pt>
                <c:pt idx="10229">
                  <c:v>65.239997863769531</c:v>
                </c:pt>
                <c:pt idx="10230">
                  <c:v>59.919998168945313</c:v>
                </c:pt>
                <c:pt idx="10231">
                  <c:v>57.919998168945313</c:v>
                </c:pt>
                <c:pt idx="10232">
                  <c:v>64.879997253417969</c:v>
                </c:pt>
                <c:pt idx="10233">
                  <c:v>57.799999237060547</c:v>
                </c:pt>
                <c:pt idx="10234">
                  <c:v>47.639999389648438</c:v>
                </c:pt>
                <c:pt idx="10235">
                  <c:v>50.279998779296875</c:v>
                </c:pt>
                <c:pt idx="10236">
                  <c:v>54.680000305175781</c:v>
                </c:pt>
                <c:pt idx="10237">
                  <c:v>61.799999237060547</c:v>
                </c:pt>
                <c:pt idx="10238">
                  <c:v>65.400001525878906</c:v>
                </c:pt>
                <c:pt idx="10239">
                  <c:v>62.799999237060547</c:v>
                </c:pt>
                <c:pt idx="10240">
                  <c:v>54.759998321533203</c:v>
                </c:pt>
                <c:pt idx="10241">
                  <c:v>58.479999542236328</c:v>
                </c:pt>
                <c:pt idx="10242">
                  <c:v>54.319999694824219</c:v>
                </c:pt>
                <c:pt idx="10243">
                  <c:v>58.720001220703125</c:v>
                </c:pt>
                <c:pt idx="10244">
                  <c:v>60.040000915527344</c:v>
                </c:pt>
                <c:pt idx="10245">
                  <c:v>59.439998626708984</c:v>
                </c:pt>
                <c:pt idx="10246">
                  <c:v>64.400001525878906</c:v>
                </c:pt>
                <c:pt idx="10247">
                  <c:v>67.599998474121094</c:v>
                </c:pt>
                <c:pt idx="10248">
                  <c:v>59.240001678466797</c:v>
                </c:pt>
                <c:pt idx="10249">
                  <c:v>74</c:v>
                </c:pt>
                <c:pt idx="10250">
                  <c:v>64.160003662109375</c:v>
                </c:pt>
                <c:pt idx="10251">
                  <c:v>71.239997863769531</c:v>
                </c:pt>
                <c:pt idx="10252">
                  <c:v>56.159999847412109</c:v>
                </c:pt>
                <c:pt idx="10253">
                  <c:v>65.519996643066406</c:v>
                </c:pt>
                <c:pt idx="10254">
                  <c:v>75</c:v>
                </c:pt>
                <c:pt idx="10255">
                  <c:v>71.480003356933594</c:v>
                </c:pt>
                <c:pt idx="10256">
                  <c:v>59.040000915527344</c:v>
                </c:pt>
                <c:pt idx="10257">
                  <c:v>59.560001373291016</c:v>
                </c:pt>
                <c:pt idx="10258">
                  <c:v>54.680000305175781</c:v>
                </c:pt>
                <c:pt idx="10259">
                  <c:v>67.800003051757813</c:v>
                </c:pt>
                <c:pt idx="10260">
                  <c:v>61.799999237060547</c:v>
                </c:pt>
                <c:pt idx="10261">
                  <c:v>59.040000915527344</c:v>
                </c:pt>
                <c:pt idx="10262">
                  <c:v>58.479999542236328</c:v>
                </c:pt>
                <c:pt idx="10263">
                  <c:v>64.160003662109375</c:v>
                </c:pt>
                <c:pt idx="10264">
                  <c:v>47.200000762939453</c:v>
                </c:pt>
                <c:pt idx="10265">
                  <c:v>40.599998474121094</c:v>
                </c:pt>
                <c:pt idx="10266">
                  <c:v>40.680000305175781</c:v>
                </c:pt>
                <c:pt idx="10267">
                  <c:v>46.319999694824219</c:v>
                </c:pt>
                <c:pt idx="10268">
                  <c:v>44.360000610351563</c:v>
                </c:pt>
                <c:pt idx="10269">
                  <c:v>34.799999237060547</c:v>
                </c:pt>
                <c:pt idx="10270">
                  <c:v>32.159999847412109</c:v>
                </c:pt>
                <c:pt idx="10271">
                  <c:v>15.840000152587891</c:v>
                </c:pt>
                <c:pt idx="10272">
                  <c:v>8.3999996185302734</c:v>
                </c:pt>
                <c:pt idx="10273">
                  <c:v>6.1999998092651367</c:v>
                </c:pt>
                <c:pt idx="10274">
                  <c:v>6.1999998092651367</c:v>
                </c:pt>
                <c:pt idx="10275">
                  <c:v>6.5199999809265137</c:v>
                </c:pt>
                <c:pt idx="10276">
                  <c:v>6.2800002098083496</c:v>
                </c:pt>
                <c:pt idx="10277">
                  <c:v>5.8000001907348633</c:v>
                </c:pt>
                <c:pt idx="10278">
                  <c:v>5.7600002288818359</c:v>
                </c:pt>
                <c:pt idx="10279">
                  <c:v>5</c:v>
                </c:pt>
                <c:pt idx="10280">
                  <c:v>4.7199997901916504</c:v>
                </c:pt>
                <c:pt idx="10281">
                  <c:v>5.0799999237060547</c:v>
                </c:pt>
                <c:pt idx="10282">
                  <c:v>5.9200000762939453</c:v>
                </c:pt>
                <c:pt idx="10283">
                  <c:v>6.1999998092651367</c:v>
                </c:pt>
                <c:pt idx="10284">
                  <c:v>6.2399997711181641</c:v>
                </c:pt>
                <c:pt idx="10285">
                  <c:v>6.1999998092651367</c:v>
                </c:pt>
                <c:pt idx="10286">
                  <c:v>5.2800002098083496</c:v>
                </c:pt>
                <c:pt idx="10287">
                  <c:v>5.559999942779541</c:v>
                </c:pt>
                <c:pt idx="10288">
                  <c:v>4.559999942779541</c:v>
                </c:pt>
                <c:pt idx="10289">
                  <c:v>4.0399999618530273</c:v>
                </c:pt>
                <c:pt idx="10290">
                  <c:v>4.1599998474121094</c:v>
                </c:pt>
                <c:pt idx="10291">
                  <c:v>4.8000001907348633</c:v>
                </c:pt>
                <c:pt idx="10292">
                  <c:v>7</c:v>
                </c:pt>
                <c:pt idx="10293">
                  <c:v>7.440000057220459</c:v>
                </c:pt>
                <c:pt idx="10294">
                  <c:v>6.4000000953674316</c:v>
                </c:pt>
                <c:pt idx="10295">
                  <c:v>5.0799999237060547</c:v>
                </c:pt>
                <c:pt idx="10296">
                  <c:v>4.6399998664855957</c:v>
                </c:pt>
                <c:pt idx="10297">
                  <c:v>4.7600002288818359</c:v>
                </c:pt>
                <c:pt idx="10298">
                  <c:v>4.3600001335144043</c:v>
                </c:pt>
                <c:pt idx="10299">
                  <c:v>5.1999998092651367</c:v>
                </c:pt>
                <c:pt idx="10300">
                  <c:v>5.320000171661377</c:v>
                </c:pt>
                <c:pt idx="10301">
                  <c:v>4.8400001525878906</c:v>
                </c:pt>
                <c:pt idx="10302">
                  <c:v>4.7600002288818359</c:v>
                </c:pt>
                <c:pt idx="10303">
                  <c:v>14.960000038146973</c:v>
                </c:pt>
                <c:pt idx="10304">
                  <c:v>33.360000610351563</c:v>
                </c:pt>
                <c:pt idx="10305">
                  <c:v>38.040000915527344</c:v>
                </c:pt>
                <c:pt idx="10306">
                  <c:v>44.759998321533203</c:v>
                </c:pt>
                <c:pt idx="10307">
                  <c:v>39.159999847412109</c:v>
                </c:pt>
                <c:pt idx="10308">
                  <c:v>47</c:v>
                </c:pt>
                <c:pt idx="10309">
                  <c:v>55.560001373291016</c:v>
                </c:pt>
                <c:pt idx="10310">
                  <c:v>47.040000915527344</c:v>
                </c:pt>
                <c:pt idx="10311">
                  <c:v>71.959999084472656</c:v>
                </c:pt>
                <c:pt idx="10312">
                  <c:v>54.840000152587891</c:v>
                </c:pt>
                <c:pt idx="10313">
                  <c:v>46.080001831054688</c:v>
                </c:pt>
                <c:pt idx="10314">
                  <c:v>50.080001831054688</c:v>
                </c:pt>
                <c:pt idx="10315">
                  <c:v>53.040000915527344</c:v>
                </c:pt>
                <c:pt idx="10316">
                  <c:v>52.840000152587891</c:v>
                </c:pt>
                <c:pt idx="10317">
                  <c:v>57.400001525878906</c:v>
                </c:pt>
                <c:pt idx="10318">
                  <c:v>62.639999389648438</c:v>
                </c:pt>
                <c:pt idx="10319">
                  <c:v>56.680000305175781</c:v>
                </c:pt>
                <c:pt idx="10320">
                  <c:v>58.479999542236328</c:v>
                </c:pt>
                <c:pt idx="10321">
                  <c:v>58.680000305175781</c:v>
                </c:pt>
                <c:pt idx="10322">
                  <c:v>59.360000610351563</c:v>
                </c:pt>
                <c:pt idx="10323">
                  <c:v>58.319999694824219</c:v>
                </c:pt>
                <c:pt idx="10324">
                  <c:v>56.439998626708984</c:v>
                </c:pt>
                <c:pt idx="10325">
                  <c:v>55</c:v>
                </c:pt>
                <c:pt idx="10326">
                  <c:v>51.840000152587891</c:v>
                </c:pt>
                <c:pt idx="10327">
                  <c:v>60.680000305175781</c:v>
                </c:pt>
                <c:pt idx="10328">
                  <c:v>55.439998626708984</c:v>
                </c:pt>
                <c:pt idx="10329">
                  <c:v>50.959999084472656</c:v>
                </c:pt>
                <c:pt idx="10330">
                  <c:v>60.520000457763672</c:v>
                </c:pt>
                <c:pt idx="10331">
                  <c:v>73.760002136230469</c:v>
                </c:pt>
                <c:pt idx="10332">
                  <c:v>66.879997253417969</c:v>
                </c:pt>
                <c:pt idx="10333">
                  <c:v>65.519996643066406</c:v>
                </c:pt>
                <c:pt idx="10334">
                  <c:v>69.160003662109375</c:v>
                </c:pt>
                <c:pt idx="10335">
                  <c:v>73.160003662109375</c:v>
                </c:pt>
                <c:pt idx="10336">
                  <c:v>65.55999755859375</c:v>
                </c:pt>
                <c:pt idx="10337">
                  <c:v>63.479999542236328</c:v>
                </c:pt>
                <c:pt idx="10338">
                  <c:v>67.720001220703125</c:v>
                </c:pt>
                <c:pt idx="10339">
                  <c:v>73.199996948242188</c:v>
                </c:pt>
                <c:pt idx="10340">
                  <c:v>71</c:v>
                </c:pt>
                <c:pt idx="10341">
                  <c:v>66.959999084472656</c:v>
                </c:pt>
                <c:pt idx="10342">
                  <c:v>71.360000610351563</c:v>
                </c:pt>
                <c:pt idx="10343">
                  <c:v>66.599998474121094</c:v>
                </c:pt>
                <c:pt idx="10344">
                  <c:v>72</c:v>
                </c:pt>
                <c:pt idx="10345">
                  <c:v>68.720001220703125</c:v>
                </c:pt>
                <c:pt idx="10346">
                  <c:v>67.720001220703125</c:v>
                </c:pt>
                <c:pt idx="10347">
                  <c:v>73.519996643066406</c:v>
                </c:pt>
                <c:pt idx="10348">
                  <c:v>78.720001220703125</c:v>
                </c:pt>
                <c:pt idx="10349">
                  <c:v>63.560001373291016</c:v>
                </c:pt>
                <c:pt idx="10350">
                  <c:v>82</c:v>
                </c:pt>
                <c:pt idx="10351">
                  <c:v>70.319999694824219</c:v>
                </c:pt>
                <c:pt idx="10352">
                  <c:v>68.319999694824219</c:v>
                </c:pt>
                <c:pt idx="10353">
                  <c:v>70.400001525878906</c:v>
                </c:pt>
                <c:pt idx="10354">
                  <c:v>74</c:v>
                </c:pt>
                <c:pt idx="10355">
                  <c:v>68.199996948242188</c:v>
                </c:pt>
                <c:pt idx="10356">
                  <c:v>60.400001525878906</c:v>
                </c:pt>
                <c:pt idx="10357">
                  <c:v>60.080001831054688</c:v>
                </c:pt>
                <c:pt idx="10358">
                  <c:v>60.639999389648438</c:v>
                </c:pt>
                <c:pt idx="10359">
                  <c:v>65.319999694824219</c:v>
                </c:pt>
                <c:pt idx="10360">
                  <c:v>55.080001831054688</c:v>
                </c:pt>
                <c:pt idx="10361">
                  <c:v>44.200000762939453</c:v>
                </c:pt>
                <c:pt idx="10362">
                  <c:v>47.680000305175781</c:v>
                </c:pt>
                <c:pt idx="10363">
                  <c:v>48.479999542236328</c:v>
                </c:pt>
                <c:pt idx="10364">
                  <c:v>47.400001525878906</c:v>
                </c:pt>
                <c:pt idx="10365">
                  <c:v>38.759998321533203</c:v>
                </c:pt>
                <c:pt idx="10366">
                  <c:v>32.720001220703125</c:v>
                </c:pt>
                <c:pt idx="10367">
                  <c:v>29.760000228881836</c:v>
                </c:pt>
                <c:pt idx="10368">
                  <c:v>30.680000305175781</c:v>
                </c:pt>
                <c:pt idx="10369">
                  <c:v>25.559999465942383</c:v>
                </c:pt>
                <c:pt idx="10370">
                  <c:v>23.200000762939453</c:v>
                </c:pt>
                <c:pt idx="10371">
                  <c:v>10.840000152587891</c:v>
                </c:pt>
                <c:pt idx="10372">
                  <c:v>5.9200000762939453</c:v>
                </c:pt>
                <c:pt idx="10373">
                  <c:v>5.880000114440918</c:v>
                </c:pt>
                <c:pt idx="10374">
                  <c:v>6</c:v>
                </c:pt>
                <c:pt idx="10375">
                  <c:v>6</c:v>
                </c:pt>
                <c:pt idx="10376">
                  <c:v>5.2399997711181641</c:v>
                </c:pt>
                <c:pt idx="10377">
                  <c:v>5.2399997711181641</c:v>
                </c:pt>
                <c:pt idx="10378">
                  <c:v>5.8000001907348633</c:v>
                </c:pt>
                <c:pt idx="10379">
                  <c:v>5.4800000190734863</c:v>
                </c:pt>
                <c:pt idx="10380">
                  <c:v>5.559999942779541</c:v>
                </c:pt>
                <c:pt idx="10381">
                  <c:v>5.3600001335144043</c:v>
                </c:pt>
                <c:pt idx="10382">
                  <c:v>5.7600002288818359</c:v>
                </c:pt>
                <c:pt idx="10383">
                  <c:v>6</c:v>
                </c:pt>
                <c:pt idx="10384">
                  <c:v>5.559999942779541</c:v>
                </c:pt>
                <c:pt idx="10385">
                  <c:v>4.2399997711181641</c:v>
                </c:pt>
                <c:pt idx="10386">
                  <c:v>3.9600000381469727</c:v>
                </c:pt>
                <c:pt idx="10387">
                  <c:v>5.1599998474121094</c:v>
                </c:pt>
                <c:pt idx="10388">
                  <c:v>6.679999828338623</c:v>
                </c:pt>
                <c:pt idx="10389">
                  <c:v>6.0799999237060547</c:v>
                </c:pt>
                <c:pt idx="10390">
                  <c:v>5.7600002288818359</c:v>
                </c:pt>
                <c:pt idx="10391">
                  <c:v>5.559999942779541</c:v>
                </c:pt>
                <c:pt idx="10392">
                  <c:v>5.2399997711181641</c:v>
                </c:pt>
                <c:pt idx="10393">
                  <c:v>4.6399998664855957</c:v>
                </c:pt>
                <c:pt idx="10394">
                  <c:v>4.0799999237060547</c:v>
                </c:pt>
                <c:pt idx="10395">
                  <c:v>4.559999942779541</c:v>
                </c:pt>
                <c:pt idx="10396">
                  <c:v>4.7199997901916504</c:v>
                </c:pt>
                <c:pt idx="10397">
                  <c:v>4.320000171661377</c:v>
                </c:pt>
                <c:pt idx="10398">
                  <c:v>4.5199999809265137</c:v>
                </c:pt>
                <c:pt idx="10399">
                  <c:v>16.079999923706055</c:v>
                </c:pt>
                <c:pt idx="10400">
                  <c:v>20.159999847412109</c:v>
                </c:pt>
                <c:pt idx="10401">
                  <c:v>20.200000762939453</c:v>
                </c:pt>
                <c:pt idx="10402">
                  <c:v>20.040000915527344</c:v>
                </c:pt>
                <c:pt idx="10403">
                  <c:v>22</c:v>
                </c:pt>
                <c:pt idx="10404">
                  <c:v>39.599998474121094</c:v>
                </c:pt>
                <c:pt idx="10405">
                  <c:v>48.360000610351563</c:v>
                </c:pt>
                <c:pt idx="10406">
                  <c:v>42.840000152587891</c:v>
                </c:pt>
                <c:pt idx="10407">
                  <c:v>38.479999542236328</c:v>
                </c:pt>
                <c:pt idx="10408">
                  <c:v>49.240001678466797</c:v>
                </c:pt>
                <c:pt idx="10409">
                  <c:v>49.479999542236328</c:v>
                </c:pt>
                <c:pt idx="10410">
                  <c:v>57.959999084472656</c:v>
                </c:pt>
                <c:pt idx="10411">
                  <c:v>60.720001220703125</c:v>
                </c:pt>
                <c:pt idx="10412">
                  <c:v>72.080001831054688</c:v>
                </c:pt>
                <c:pt idx="10413">
                  <c:v>73.319999694824219</c:v>
                </c:pt>
                <c:pt idx="10414">
                  <c:v>67.55999755859375</c:v>
                </c:pt>
                <c:pt idx="10415">
                  <c:v>72.680000305175781</c:v>
                </c:pt>
                <c:pt idx="10416">
                  <c:v>58.919998168945313</c:v>
                </c:pt>
                <c:pt idx="10417">
                  <c:v>61.240001678466797</c:v>
                </c:pt>
                <c:pt idx="10418">
                  <c:v>61.240001678466797</c:v>
                </c:pt>
                <c:pt idx="10419">
                  <c:v>51.680000305175781</c:v>
                </c:pt>
                <c:pt idx="10420">
                  <c:v>51.319999694824219</c:v>
                </c:pt>
                <c:pt idx="10421">
                  <c:v>57</c:v>
                </c:pt>
                <c:pt idx="10422">
                  <c:v>59.119998931884766</c:v>
                </c:pt>
                <c:pt idx="10423">
                  <c:v>51.720001220703125</c:v>
                </c:pt>
                <c:pt idx="10424">
                  <c:v>55</c:v>
                </c:pt>
                <c:pt idx="10425">
                  <c:v>58.919998168945313</c:v>
                </c:pt>
                <c:pt idx="10426">
                  <c:v>69.879997253417969</c:v>
                </c:pt>
                <c:pt idx="10427">
                  <c:v>69.279998779296875</c:v>
                </c:pt>
                <c:pt idx="10428">
                  <c:v>68.919998168945313</c:v>
                </c:pt>
                <c:pt idx="10429">
                  <c:v>60.319999694824219</c:v>
                </c:pt>
                <c:pt idx="10430">
                  <c:v>73.120002746582031</c:v>
                </c:pt>
                <c:pt idx="10431">
                  <c:v>62.240001678466797</c:v>
                </c:pt>
                <c:pt idx="10432">
                  <c:v>69.120002746582031</c:v>
                </c:pt>
                <c:pt idx="10433">
                  <c:v>54.599998474121094</c:v>
                </c:pt>
                <c:pt idx="10434">
                  <c:v>54.279998779296875</c:v>
                </c:pt>
                <c:pt idx="10435">
                  <c:v>55.639999389648438</c:v>
                </c:pt>
                <c:pt idx="10436">
                  <c:v>58.240001678466797</c:v>
                </c:pt>
                <c:pt idx="10437">
                  <c:v>60.919998168945313</c:v>
                </c:pt>
                <c:pt idx="10438">
                  <c:v>66.040000915527344</c:v>
                </c:pt>
                <c:pt idx="10439">
                  <c:v>64.800003051757813</c:v>
                </c:pt>
                <c:pt idx="10440">
                  <c:v>68.839996337890625</c:v>
                </c:pt>
                <c:pt idx="10441">
                  <c:v>59.439998626708984</c:v>
                </c:pt>
                <c:pt idx="10442">
                  <c:v>72</c:v>
                </c:pt>
                <c:pt idx="10443">
                  <c:v>67.360000610351563</c:v>
                </c:pt>
                <c:pt idx="10444">
                  <c:v>63.119998931884766</c:v>
                </c:pt>
                <c:pt idx="10445">
                  <c:v>60.720001220703125</c:v>
                </c:pt>
                <c:pt idx="10446">
                  <c:v>54.840000152587891</c:v>
                </c:pt>
                <c:pt idx="10447">
                  <c:v>61.360000610351563</c:v>
                </c:pt>
                <c:pt idx="10448">
                  <c:v>63</c:v>
                </c:pt>
                <c:pt idx="10449">
                  <c:v>54.639999389648438</c:v>
                </c:pt>
                <c:pt idx="10450">
                  <c:v>54.919998168945313</c:v>
                </c:pt>
                <c:pt idx="10451">
                  <c:v>55</c:v>
                </c:pt>
                <c:pt idx="10452">
                  <c:v>56.080001831054688</c:v>
                </c:pt>
                <c:pt idx="10453">
                  <c:v>66.519996643066406</c:v>
                </c:pt>
                <c:pt idx="10454">
                  <c:v>57.959999084472656</c:v>
                </c:pt>
                <c:pt idx="10455">
                  <c:v>55.639999389648438</c:v>
                </c:pt>
                <c:pt idx="10456">
                  <c:v>59.400001525878906</c:v>
                </c:pt>
                <c:pt idx="10457">
                  <c:v>56.959999084472656</c:v>
                </c:pt>
                <c:pt idx="10458">
                  <c:v>55.279998779296875</c:v>
                </c:pt>
                <c:pt idx="10459">
                  <c:v>57.919998168945313</c:v>
                </c:pt>
                <c:pt idx="10460">
                  <c:v>57.319999694824219</c:v>
                </c:pt>
                <c:pt idx="10461">
                  <c:v>43.799999237060547</c:v>
                </c:pt>
                <c:pt idx="10462">
                  <c:v>38.959999084472656</c:v>
                </c:pt>
                <c:pt idx="10463">
                  <c:v>42.919998168945313</c:v>
                </c:pt>
                <c:pt idx="10464">
                  <c:v>42.360000610351563</c:v>
                </c:pt>
                <c:pt idx="10465">
                  <c:v>36.319999694824219</c:v>
                </c:pt>
                <c:pt idx="10466">
                  <c:v>30.200000762939453</c:v>
                </c:pt>
                <c:pt idx="10467">
                  <c:v>12.800000190734863</c:v>
                </c:pt>
                <c:pt idx="10468">
                  <c:v>6.4000000953674316</c:v>
                </c:pt>
                <c:pt idx="10469">
                  <c:v>7</c:v>
                </c:pt>
                <c:pt idx="10470">
                  <c:v>6.880000114440918</c:v>
                </c:pt>
                <c:pt idx="10471">
                  <c:v>5.3600001335144043</c:v>
                </c:pt>
                <c:pt idx="10472">
                  <c:v>5.559999942779541</c:v>
                </c:pt>
                <c:pt idx="10473">
                  <c:v>5.8000001907348633</c:v>
                </c:pt>
                <c:pt idx="10474">
                  <c:v>6.0399999618530273</c:v>
                </c:pt>
                <c:pt idx="10475">
                  <c:v>6.0399999618530273</c:v>
                </c:pt>
                <c:pt idx="10476">
                  <c:v>6.2399997711181641</c:v>
                </c:pt>
                <c:pt idx="10477">
                  <c:v>6.5999999046325684</c:v>
                </c:pt>
                <c:pt idx="10478">
                  <c:v>6.4000000953674316</c:v>
                </c:pt>
                <c:pt idx="10479">
                  <c:v>6.7600002288818359</c:v>
                </c:pt>
                <c:pt idx="10480">
                  <c:v>4.8000001907348633</c:v>
                </c:pt>
                <c:pt idx="10481">
                  <c:v>4.9200000762939453</c:v>
                </c:pt>
                <c:pt idx="10482">
                  <c:v>5.7600002288818359</c:v>
                </c:pt>
                <c:pt idx="10483">
                  <c:v>6.2800002098083496</c:v>
                </c:pt>
                <c:pt idx="10484">
                  <c:v>6.559999942779541</c:v>
                </c:pt>
                <c:pt idx="10485">
                  <c:v>6.6399998664855957</c:v>
                </c:pt>
                <c:pt idx="10486">
                  <c:v>6.119999885559082</c:v>
                </c:pt>
                <c:pt idx="10487">
                  <c:v>5.9600000381469727</c:v>
                </c:pt>
                <c:pt idx="10488">
                  <c:v>5.5999999046325684</c:v>
                </c:pt>
                <c:pt idx="10489">
                  <c:v>4.7600002288818359</c:v>
                </c:pt>
                <c:pt idx="10490">
                  <c:v>4.880000114440918</c:v>
                </c:pt>
                <c:pt idx="10491">
                  <c:v>4.679999828338623</c:v>
                </c:pt>
                <c:pt idx="10492">
                  <c:v>4.7199997901916504</c:v>
                </c:pt>
                <c:pt idx="10493">
                  <c:v>5.119999885559082</c:v>
                </c:pt>
                <c:pt idx="10494">
                  <c:v>5.2399997711181641</c:v>
                </c:pt>
                <c:pt idx="10495">
                  <c:v>19.840000152587891</c:v>
                </c:pt>
                <c:pt idx="10496">
                  <c:v>35.639999389648438</c:v>
                </c:pt>
                <c:pt idx="10497">
                  <c:v>45.680000305175781</c:v>
                </c:pt>
                <c:pt idx="10498">
                  <c:v>40.799999237060547</c:v>
                </c:pt>
                <c:pt idx="10499">
                  <c:v>48.040000915527344</c:v>
                </c:pt>
                <c:pt idx="10500">
                  <c:v>42.680000305175781</c:v>
                </c:pt>
                <c:pt idx="10501">
                  <c:v>58.279998779296875</c:v>
                </c:pt>
                <c:pt idx="10502">
                  <c:v>57.560001373291016</c:v>
                </c:pt>
                <c:pt idx="10503">
                  <c:v>50.599998474121094</c:v>
                </c:pt>
                <c:pt idx="10504">
                  <c:v>49.080001831054688</c:v>
                </c:pt>
                <c:pt idx="10505">
                  <c:v>49.400001525878906</c:v>
                </c:pt>
                <c:pt idx="10506">
                  <c:v>52.639999389648438</c:v>
                </c:pt>
                <c:pt idx="10507">
                  <c:v>58.799999237060547</c:v>
                </c:pt>
                <c:pt idx="10508">
                  <c:v>55.880001068115234</c:v>
                </c:pt>
                <c:pt idx="10509">
                  <c:v>74.599998474121094</c:v>
                </c:pt>
                <c:pt idx="10510">
                  <c:v>77.199996948242188</c:v>
                </c:pt>
                <c:pt idx="10511">
                  <c:v>62.959999084472656</c:v>
                </c:pt>
                <c:pt idx="10512">
                  <c:v>51.200000762939453</c:v>
                </c:pt>
                <c:pt idx="10513">
                  <c:v>60.799999237060547</c:v>
                </c:pt>
                <c:pt idx="10514">
                  <c:v>57.119998931884766</c:v>
                </c:pt>
                <c:pt idx="10515">
                  <c:v>61.159999847412109</c:v>
                </c:pt>
                <c:pt idx="10516">
                  <c:v>54.520000457763672</c:v>
                </c:pt>
                <c:pt idx="10517">
                  <c:v>55.880001068115234</c:v>
                </c:pt>
                <c:pt idx="10518">
                  <c:v>58.479999542236328</c:v>
                </c:pt>
                <c:pt idx="10519">
                  <c:v>55</c:v>
                </c:pt>
                <c:pt idx="10520">
                  <c:v>62.840000152587891</c:v>
                </c:pt>
                <c:pt idx="10521">
                  <c:v>52.840000152587891</c:v>
                </c:pt>
                <c:pt idx="10522">
                  <c:v>54.560001373291016</c:v>
                </c:pt>
                <c:pt idx="10523">
                  <c:v>58.759998321533203</c:v>
                </c:pt>
                <c:pt idx="10524">
                  <c:v>48.880001068115234</c:v>
                </c:pt>
                <c:pt idx="10525">
                  <c:v>62.880001068115234</c:v>
                </c:pt>
                <c:pt idx="10526">
                  <c:v>54.599998474121094</c:v>
                </c:pt>
                <c:pt idx="10527">
                  <c:v>63.959999084472656</c:v>
                </c:pt>
                <c:pt idx="10528">
                  <c:v>58.279998779296875</c:v>
                </c:pt>
                <c:pt idx="10529">
                  <c:v>56.159999847412109</c:v>
                </c:pt>
                <c:pt idx="10530">
                  <c:v>56.880001068115234</c:v>
                </c:pt>
                <c:pt idx="10531">
                  <c:v>65.519996643066406</c:v>
                </c:pt>
                <c:pt idx="10532">
                  <c:v>60.319999694824219</c:v>
                </c:pt>
                <c:pt idx="10533">
                  <c:v>51.840000152587891</c:v>
                </c:pt>
                <c:pt idx="10534">
                  <c:v>67.040000915527344</c:v>
                </c:pt>
                <c:pt idx="10535">
                  <c:v>55.959999084472656</c:v>
                </c:pt>
                <c:pt idx="10536">
                  <c:v>52.759998321533203</c:v>
                </c:pt>
                <c:pt idx="10537">
                  <c:v>57.919998168945313</c:v>
                </c:pt>
                <c:pt idx="10538">
                  <c:v>65.199996948242188</c:v>
                </c:pt>
                <c:pt idx="10539">
                  <c:v>59.200000762939453</c:v>
                </c:pt>
                <c:pt idx="10540">
                  <c:v>62.400001525878906</c:v>
                </c:pt>
                <c:pt idx="10541">
                  <c:v>62.319999694824219</c:v>
                </c:pt>
                <c:pt idx="10542">
                  <c:v>56.959999084472656</c:v>
                </c:pt>
                <c:pt idx="10543">
                  <c:v>62.040000915527344</c:v>
                </c:pt>
                <c:pt idx="10544">
                  <c:v>58.880001068115234</c:v>
                </c:pt>
                <c:pt idx="10545">
                  <c:v>63.439998626708984</c:v>
                </c:pt>
                <c:pt idx="10546">
                  <c:v>61.520000457763672</c:v>
                </c:pt>
                <c:pt idx="10547">
                  <c:v>59.439998626708984</c:v>
                </c:pt>
                <c:pt idx="10548">
                  <c:v>67.519996643066406</c:v>
                </c:pt>
                <c:pt idx="10549">
                  <c:v>60.880001068115234</c:v>
                </c:pt>
                <c:pt idx="10550">
                  <c:v>51.639999389648438</c:v>
                </c:pt>
                <c:pt idx="10551">
                  <c:v>51.360000610351563</c:v>
                </c:pt>
                <c:pt idx="10552">
                  <c:v>61.919998168945313</c:v>
                </c:pt>
                <c:pt idx="10553">
                  <c:v>58.720001220703125</c:v>
                </c:pt>
                <c:pt idx="10554">
                  <c:v>53.560001373291016</c:v>
                </c:pt>
                <c:pt idx="10555">
                  <c:v>54.279998779296875</c:v>
                </c:pt>
                <c:pt idx="10556">
                  <c:v>48.599998474121094</c:v>
                </c:pt>
                <c:pt idx="10557">
                  <c:v>37.599998474121094</c:v>
                </c:pt>
                <c:pt idx="10558">
                  <c:v>42.279998779296875</c:v>
                </c:pt>
                <c:pt idx="10559">
                  <c:v>44</c:v>
                </c:pt>
                <c:pt idx="10560">
                  <c:v>45.639999389648438</c:v>
                </c:pt>
                <c:pt idx="10561">
                  <c:v>35.720001220703125</c:v>
                </c:pt>
                <c:pt idx="10562">
                  <c:v>31.600000381469727</c:v>
                </c:pt>
                <c:pt idx="10563">
                  <c:v>18.200000762939453</c:v>
                </c:pt>
                <c:pt idx="10564">
                  <c:v>10.560000419616699</c:v>
                </c:pt>
                <c:pt idx="10565">
                  <c:v>6.4000000953674316</c:v>
                </c:pt>
                <c:pt idx="10566">
                  <c:v>4.440000057220459</c:v>
                </c:pt>
                <c:pt idx="10567">
                  <c:v>4.9600000381469727</c:v>
                </c:pt>
                <c:pt idx="10568">
                  <c:v>5.880000114440918</c:v>
                </c:pt>
                <c:pt idx="10569">
                  <c:v>6</c:v>
                </c:pt>
                <c:pt idx="10570">
                  <c:v>5.7199997901916504</c:v>
                </c:pt>
                <c:pt idx="10571">
                  <c:v>6.0799999237060547</c:v>
                </c:pt>
                <c:pt idx="10572">
                  <c:v>6.2399997711181641</c:v>
                </c:pt>
                <c:pt idx="10573">
                  <c:v>5.7199997901916504</c:v>
                </c:pt>
                <c:pt idx="10574">
                  <c:v>5.559999942779541</c:v>
                </c:pt>
                <c:pt idx="10575">
                  <c:v>4.5999999046325684</c:v>
                </c:pt>
                <c:pt idx="10576">
                  <c:v>4.6399998664855957</c:v>
                </c:pt>
                <c:pt idx="10577">
                  <c:v>5.0799999237060547</c:v>
                </c:pt>
                <c:pt idx="10578">
                  <c:v>6.679999828338623</c:v>
                </c:pt>
                <c:pt idx="10579">
                  <c:v>6.320000171661377</c:v>
                </c:pt>
                <c:pt idx="10580">
                  <c:v>5.880000114440918</c:v>
                </c:pt>
                <c:pt idx="10581">
                  <c:v>5.8400001525878906</c:v>
                </c:pt>
                <c:pt idx="10582">
                  <c:v>5.1999998092651367</c:v>
                </c:pt>
                <c:pt idx="10583">
                  <c:v>4.3600001335144043</c:v>
                </c:pt>
                <c:pt idx="10584">
                  <c:v>5.2399997711181641</c:v>
                </c:pt>
                <c:pt idx="10585">
                  <c:v>4.4800000190734863</c:v>
                </c:pt>
                <c:pt idx="10586">
                  <c:v>5.3600001335144043</c:v>
                </c:pt>
                <c:pt idx="10587">
                  <c:v>5.1999998092651367</c:v>
                </c:pt>
                <c:pt idx="10588">
                  <c:v>5.0799999237060547</c:v>
                </c:pt>
                <c:pt idx="10589">
                  <c:v>4.4800000190734863</c:v>
                </c:pt>
                <c:pt idx="10590">
                  <c:v>4.1599998474121094</c:v>
                </c:pt>
                <c:pt idx="10591">
                  <c:v>22.879999160766602</c:v>
                </c:pt>
                <c:pt idx="10592">
                  <c:v>19.600000381469727</c:v>
                </c:pt>
                <c:pt idx="10593">
                  <c:v>20.360000610351563</c:v>
                </c:pt>
                <c:pt idx="10594">
                  <c:v>20.799999237060547</c:v>
                </c:pt>
                <c:pt idx="10595">
                  <c:v>23.520000457763672</c:v>
                </c:pt>
                <c:pt idx="10596">
                  <c:v>39.319999694824219</c:v>
                </c:pt>
                <c:pt idx="10597">
                  <c:v>50.279998779296875</c:v>
                </c:pt>
                <c:pt idx="10598">
                  <c:v>55.279998779296875</c:v>
                </c:pt>
                <c:pt idx="10599">
                  <c:v>52.840000152587891</c:v>
                </c:pt>
                <c:pt idx="10600">
                  <c:v>48.799999237060547</c:v>
                </c:pt>
                <c:pt idx="10601">
                  <c:v>55.240001678466797</c:v>
                </c:pt>
                <c:pt idx="10602">
                  <c:v>63.560001373291016</c:v>
                </c:pt>
                <c:pt idx="10603">
                  <c:v>74.680000305175781</c:v>
                </c:pt>
                <c:pt idx="10604">
                  <c:v>64.519996643066406</c:v>
                </c:pt>
                <c:pt idx="10605">
                  <c:v>71.919998168945313</c:v>
                </c:pt>
                <c:pt idx="10606">
                  <c:v>70.760002136230469</c:v>
                </c:pt>
                <c:pt idx="10607">
                  <c:v>68</c:v>
                </c:pt>
                <c:pt idx="10608">
                  <c:v>73.720001220703125</c:v>
                </c:pt>
                <c:pt idx="10609">
                  <c:v>63.159999847412109</c:v>
                </c:pt>
                <c:pt idx="10610">
                  <c:v>69.720001220703125</c:v>
                </c:pt>
                <c:pt idx="10611">
                  <c:v>72.480003356933594</c:v>
                </c:pt>
                <c:pt idx="10612">
                  <c:v>67.360000610351563</c:v>
                </c:pt>
                <c:pt idx="10613">
                  <c:v>72.919998168945313</c:v>
                </c:pt>
                <c:pt idx="10614">
                  <c:v>64.639999389648438</c:v>
                </c:pt>
                <c:pt idx="10615">
                  <c:v>66.760002136230469</c:v>
                </c:pt>
                <c:pt idx="10616">
                  <c:v>68.639999389648438</c:v>
                </c:pt>
                <c:pt idx="10617">
                  <c:v>77.800003051757813</c:v>
                </c:pt>
                <c:pt idx="10618">
                  <c:v>69.839996337890625</c:v>
                </c:pt>
                <c:pt idx="10619">
                  <c:v>68.519996643066406</c:v>
                </c:pt>
                <c:pt idx="10620">
                  <c:v>68.44000244140625</c:v>
                </c:pt>
                <c:pt idx="10621">
                  <c:v>69.360000610351563</c:v>
                </c:pt>
                <c:pt idx="10622">
                  <c:v>74.680000305175781</c:v>
                </c:pt>
                <c:pt idx="10623">
                  <c:v>66.720001220703125</c:v>
                </c:pt>
                <c:pt idx="10624">
                  <c:v>70.040000915527344</c:v>
                </c:pt>
                <c:pt idx="10625">
                  <c:v>67.959999084472656</c:v>
                </c:pt>
                <c:pt idx="10626">
                  <c:v>67.160003662109375</c:v>
                </c:pt>
                <c:pt idx="10627">
                  <c:v>68.279998779296875</c:v>
                </c:pt>
                <c:pt idx="10628">
                  <c:v>77.319999694824219</c:v>
                </c:pt>
                <c:pt idx="10629">
                  <c:v>71.760002136230469</c:v>
                </c:pt>
                <c:pt idx="10630">
                  <c:v>71.639999389648438</c:v>
                </c:pt>
                <c:pt idx="10631">
                  <c:v>78.919998168945313</c:v>
                </c:pt>
                <c:pt idx="10632">
                  <c:v>75.760002136230469</c:v>
                </c:pt>
                <c:pt idx="10633">
                  <c:v>72.44000244140625</c:v>
                </c:pt>
                <c:pt idx="10634">
                  <c:v>70.239997863769531</c:v>
                </c:pt>
                <c:pt idx="10635">
                  <c:v>81.199996948242188</c:v>
                </c:pt>
                <c:pt idx="10636">
                  <c:v>81.480003356933594</c:v>
                </c:pt>
                <c:pt idx="10637">
                  <c:v>65.680000305175781</c:v>
                </c:pt>
                <c:pt idx="10638">
                  <c:v>77.239997863769531</c:v>
                </c:pt>
                <c:pt idx="10639">
                  <c:v>74.720001220703125</c:v>
                </c:pt>
                <c:pt idx="10640">
                  <c:v>68.519996643066406</c:v>
                </c:pt>
                <c:pt idx="10641">
                  <c:v>74.199996948242188</c:v>
                </c:pt>
                <c:pt idx="10642">
                  <c:v>69.400001525878906</c:v>
                </c:pt>
                <c:pt idx="10643">
                  <c:v>66.639999389648438</c:v>
                </c:pt>
                <c:pt idx="10644">
                  <c:v>61.840000152587891</c:v>
                </c:pt>
                <c:pt idx="10645">
                  <c:v>56.720001220703125</c:v>
                </c:pt>
                <c:pt idx="10646">
                  <c:v>62.400001525878906</c:v>
                </c:pt>
                <c:pt idx="10647">
                  <c:v>56.959999084472656</c:v>
                </c:pt>
                <c:pt idx="10648">
                  <c:v>58.159999847412109</c:v>
                </c:pt>
                <c:pt idx="10649">
                  <c:v>44.560001373291016</c:v>
                </c:pt>
                <c:pt idx="10650">
                  <c:v>43.200000762939453</c:v>
                </c:pt>
                <c:pt idx="10651">
                  <c:v>41.959999084472656</c:v>
                </c:pt>
                <c:pt idx="10652">
                  <c:v>42.840000152587891</c:v>
                </c:pt>
                <c:pt idx="10653">
                  <c:v>39.240001678466797</c:v>
                </c:pt>
                <c:pt idx="10654">
                  <c:v>31.239999771118164</c:v>
                </c:pt>
                <c:pt idx="10655">
                  <c:v>15.680000305175781</c:v>
                </c:pt>
                <c:pt idx="10656">
                  <c:v>11.640000343322754</c:v>
                </c:pt>
                <c:pt idx="10657">
                  <c:v>5.9200000762939453</c:v>
                </c:pt>
                <c:pt idx="10658">
                  <c:v>6</c:v>
                </c:pt>
                <c:pt idx="10659">
                  <c:v>6.119999885559082</c:v>
                </c:pt>
                <c:pt idx="10660">
                  <c:v>6.0399999618530273</c:v>
                </c:pt>
                <c:pt idx="10661">
                  <c:v>6.3600001335144043</c:v>
                </c:pt>
                <c:pt idx="10662">
                  <c:v>6.7600002288818359</c:v>
                </c:pt>
                <c:pt idx="10663">
                  <c:v>5.2800002098083496</c:v>
                </c:pt>
                <c:pt idx="10664">
                  <c:v>5.440000057220459</c:v>
                </c:pt>
                <c:pt idx="10665">
                  <c:v>6.320000171661377</c:v>
                </c:pt>
                <c:pt idx="10666">
                  <c:v>5.679999828338623</c:v>
                </c:pt>
                <c:pt idx="10667">
                  <c:v>5.9200000762939453</c:v>
                </c:pt>
                <c:pt idx="10668">
                  <c:v>5.9200000762939453</c:v>
                </c:pt>
                <c:pt idx="10669">
                  <c:v>6.0399999618530273</c:v>
                </c:pt>
                <c:pt idx="10670">
                  <c:v>6.0399999618530273</c:v>
                </c:pt>
                <c:pt idx="10671">
                  <c:v>6</c:v>
                </c:pt>
                <c:pt idx="10672">
                  <c:v>6.2399997711181641</c:v>
                </c:pt>
                <c:pt idx="10673">
                  <c:v>6.0399999618530273</c:v>
                </c:pt>
                <c:pt idx="10674">
                  <c:v>5.440000057220459</c:v>
                </c:pt>
                <c:pt idx="10675">
                  <c:v>5.3600001335144043</c:v>
                </c:pt>
                <c:pt idx="10676">
                  <c:v>5.7199997901916504</c:v>
                </c:pt>
                <c:pt idx="10677">
                  <c:v>6.0799999237060547</c:v>
                </c:pt>
                <c:pt idx="10678">
                  <c:v>5.320000171661377</c:v>
                </c:pt>
                <c:pt idx="10679">
                  <c:v>5.5199999809265137</c:v>
                </c:pt>
                <c:pt idx="10680">
                  <c:v>5.2800002098083496</c:v>
                </c:pt>
                <c:pt idx="10681">
                  <c:v>5.4000000953674316</c:v>
                </c:pt>
                <c:pt idx="10682">
                  <c:v>4.559999942779541</c:v>
                </c:pt>
                <c:pt idx="10683">
                  <c:v>4.440000057220459</c:v>
                </c:pt>
                <c:pt idx="10684">
                  <c:v>4.1999998092651367</c:v>
                </c:pt>
                <c:pt idx="10685">
                  <c:v>4.559999942779541</c:v>
                </c:pt>
                <c:pt idx="10686">
                  <c:v>5.1599998474121094</c:v>
                </c:pt>
                <c:pt idx="10687">
                  <c:v>21.799999237060547</c:v>
                </c:pt>
                <c:pt idx="10688">
                  <c:v>28.639999389648438</c:v>
                </c:pt>
                <c:pt idx="10689">
                  <c:v>29.079999923706055</c:v>
                </c:pt>
                <c:pt idx="10690">
                  <c:v>21.719999313354492</c:v>
                </c:pt>
                <c:pt idx="10691">
                  <c:v>27.680000305175781</c:v>
                </c:pt>
                <c:pt idx="10692">
                  <c:v>44.200000762939453</c:v>
                </c:pt>
                <c:pt idx="10693">
                  <c:v>49.880001068115234</c:v>
                </c:pt>
                <c:pt idx="10694">
                  <c:v>58.400001525878906</c:v>
                </c:pt>
                <c:pt idx="10695">
                  <c:v>57.240001678466797</c:v>
                </c:pt>
                <c:pt idx="10696">
                  <c:v>61.880001068115234</c:v>
                </c:pt>
                <c:pt idx="10697">
                  <c:v>61.680000305175781</c:v>
                </c:pt>
                <c:pt idx="10698">
                  <c:v>65.480003356933594</c:v>
                </c:pt>
                <c:pt idx="10699">
                  <c:v>67.839996337890625</c:v>
                </c:pt>
                <c:pt idx="10700">
                  <c:v>65.680000305175781</c:v>
                </c:pt>
                <c:pt idx="10701">
                  <c:v>69.839996337890625</c:v>
                </c:pt>
                <c:pt idx="10702">
                  <c:v>64.080001831054688</c:v>
                </c:pt>
                <c:pt idx="10703">
                  <c:v>72.400001525878906</c:v>
                </c:pt>
                <c:pt idx="10704">
                  <c:v>67.519996643066406</c:v>
                </c:pt>
                <c:pt idx="10705">
                  <c:v>67.400001525878906</c:v>
                </c:pt>
                <c:pt idx="10706">
                  <c:v>63.799999237060547</c:v>
                </c:pt>
                <c:pt idx="10707">
                  <c:v>64.879997253417969</c:v>
                </c:pt>
                <c:pt idx="10708">
                  <c:v>78.839996337890625</c:v>
                </c:pt>
                <c:pt idx="10709">
                  <c:v>70.44000244140625</c:v>
                </c:pt>
                <c:pt idx="10710">
                  <c:v>69.680000305175781</c:v>
                </c:pt>
                <c:pt idx="10711">
                  <c:v>58.240001678466797</c:v>
                </c:pt>
                <c:pt idx="10712">
                  <c:v>67.959999084472656</c:v>
                </c:pt>
                <c:pt idx="10713">
                  <c:v>65.239997863769531</c:v>
                </c:pt>
                <c:pt idx="10714">
                  <c:v>73.879997253417969</c:v>
                </c:pt>
                <c:pt idx="10715">
                  <c:v>67.599998474121094</c:v>
                </c:pt>
                <c:pt idx="10716">
                  <c:v>73.55999755859375</c:v>
                </c:pt>
                <c:pt idx="10717">
                  <c:v>68.959999084472656</c:v>
                </c:pt>
                <c:pt idx="10718">
                  <c:v>73.839996337890625</c:v>
                </c:pt>
                <c:pt idx="10719">
                  <c:v>64.959999084472656</c:v>
                </c:pt>
                <c:pt idx="10720">
                  <c:v>71.080001831054688</c:v>
                </c:pt>
                <c:pt idx="10721">
                  <c:v>67.919998168945313</c:v>
                </c:pt>
                <c:pt idx="10722">
                  <c:v>73</c:v>
                </c:pt>
                <c:pt idx="10723">
                  <c:v>65.080001831054688</c:v>
                </c:pt>
                <c:pt idx="10724">
                  <c:v>67.239997863769531</c:v>
                </c:pt>
                <c:pt idx="10725">
                  <c:v>70.400001525878906</c:v>
                </c:pt>
                <c:pt idx="10726">
                  <c:v>67.040000915527344</c:v>
                </c:pt>
                <c:pt idx="10727">
                  <c:v>70.080001831054688</c:v>
                </c:pt>
                <c:pt idx="10728">
                  <c:v>66.080001831054688</c:v>
                </c:pt>
                <c:pt idx="10729">
                  <c:v>84.879997253417969</c:v>
                </c:pt>
                <c:pt idx="10730">
                  <c:v>75.720001220703125</c:v>
                </c:pt>
                <c:pt idx="10731">
                  <c:v>67.519996643066406</c:v>
                </c:pt>
                <c:pt idx="10732">
                  <c:v>75.199996948242188</c:v>
                </c:pt>
                <c:pt idx="10733">
                  <c:v>76.199996948242188</c:v>
                </c:pt>
                <c:pt idx="10734">
                  <c:v>72.959999084472656</c:v>
                </c:pt>
                <c:pt idx="10735">
                  <c:v>72.239997863769531</c:v>
                </c:pt>
                <c:pt idx="10736">
                  <c:v>68.879997253417969</c:v>
                </c:pt>
                <c:pt idx="10737">
                  <c:v>69.400001525878906</c:v>
                </c:pt>
                <c:pt idx="10738">
                  <c:v>70.720001220703125</c:v>
                </c:pt>
                <c:pt idx="10739">
                  <c:v>70.44000244140625</c:v>
                </c:pt>
                <c:pt idx="10740">
                  <c:v>64.480003356933594</c:v>
                </c:pt>
                <c:pt idx="10741">
                  <c:v>65.519996643066406</c:v>
                </c:pt>
                <c:pt idx="10742">
                  <c:v>67.720001220703125</c:v>
                </c:pt>
                <c:pt idx="10743">
                  <c:v>63.200000762939453</c:v>
                </c:pt>
                <c:pt idx="10744">
                  <c:v>67.919998168945313</c:v>
                </c:pt>
                <c:pt idx="10745">
                  <c:v>45.720001220703125</c:v>
                </c:pt>
                <c:pt idx="10746">
                  <c:v>41.959999084472656</c:v>
                </c:pt>
                <c:pt idx="10747">
                  <c:v>47.759998321533203</c:v>
                </c:pt>
                <c:pt idx="10748">
                  <c:v>48.959999084472656</c:v>
                </c:pt>
                <c:pt idx="10749">
                  <c:v>51.599998474121094</c:v>
                </c:pt>
                <c:pt idx="10750">
                  <c:v>44.479999542236328</c:v>
                </c:pt>
                <c:pt idx="10751">
                  <c:v>25.159999847412109</c:v>
                </c:pt>
                <c:pt idx="10752">
                  <c:v>17.840000152587891</c:v>
                </c:pt>
                <c:pt idx="10753">
                  <c:v>8.119999885559082</c:v>
                </c:pt>
                <c:pt idx="10754">
                  <c:v>6.5199999809265137</c:v>
                </c:pt>
                <c:pt idx="10755">
                  <c:v>6.5199999809265137</c:v>
                </c:pt>
                <c:pt idx="10756">
                  <c:v>6.3600001335144043</c:v>
                </c:pt>
                <c:pt idx="10757">
                  <c:v>5.5199999809265137</c:v>
                </c:pt>
                <c:pt idx="10758">
                  <c:v>5.7600002288818359</c:v>
                </c:pt>
                <c:pt idx="10759">
                  <c:v>6.5199999809265137</c:v>
                </c:pt>
                <c:pt idx="10760">
                  <c:v>6.8400001525878906</c:v>
                </c:pt>
                <c:pt idx="10761">
                  <c:v>7.0399999618530273</c:v>
                </c:pt>
                <c:pt idx="10762">
                  <c:v>6.2800002098083496</c:v>
                </c:pt>
                <c:pt idx="10763">
                  <c:v>6.5199999809265137</c:v>
                </c:pt>
                <c:pt idx="10764">
                  <c:v>6</c:v>
                </c:pt>
                <c:pt idx="10765">
                  <c:v>5.2399997711181641</c:v>
                </c:pt>
                <c:pt idx="10766">
                  <c:v>5.559999942779541</c:v>
                </c:pt>
                <c:pt idx="10767">
                  <c:v>6.679999828338623</c:v>
                </c:pt>
                <c:pt idx="10768">
                  <c:v>7.0799999237060547</c:v>
                </c:pt>
                <c:pt idx="10769">
                  <c:v>5.8400001525878906</c:v>
                </c:pt>
                <c:pt idx="10770">
                  <c:v>4.9200000762939453</c:v>
                </c:pt>
                <c:pt idx="10771">
                  <c:v>5.7199997901916504</c:v>
                </c:pt>
                <c:pt idx="10772">
                  <c:v>6.0399999618530273</c:v>
                </c:pt>
                <c:pt idx="10773">
                  <c:v>6</c:v>
                </c:pt>
                <c:pt idx="10774">
                  <c:v>5.5999999046325684</c:v>
                </c:pt>
                <c:pt idx="10775">
                  <c:v>5.8000001907348633</c:v>
                </c:pt>
                <c:pt idx="10776">
                  <c:v>5.6399998664855957</c:v>
                </c:pt>
                <c:pt idx="10777">
                  <c:v>5.9600000381469727</c:v>
                </c:pt>
                <c:pt idx="10778">
                  <c:v>5.4000000953674316</c:v>
                </c:pt>
                <c:pt idx="10779">
                  <c:v>5.0399999618530273</c:v>
                </c:pt>
                <c:pt idx="10780">
                  <c:v>4.9200000762939453</c:v>
                </c:pt>
                <c:pt idx="10781">
                  <c:v>5.1599998474121094</c:v>
                </c:pt>
                <c:pt idx="10782">
                  <c:v>4.5999999046325684</c:v>
                </c:pt>
                <c:pt idx="10783">
                  <c:v>24.719999313354492</c:v>
                </c:pt>
                <c:pt idx="10784">
                  <c:v>44.360000610351563</c:v>
                </c:pt>
                <c:pt idx="10785">
                  <c:v>53.040000915527344</c:v>
                </c:pt>
                <c:pt idx="10786">
                  <c:v>55.560001373291016</c:v>
                </c:pt>
                <c:pt idx="10787">
                  <c:v>44.439998626708984</c:v>
                </c:pt>
                <c:pt idx="10788">
                  <c:v>41</c:v>
                </c:pt>
                <c:pt idx="10789">
                  <c:v>52.159999847412109</c:v>
                </c:pt>
                <c:pt idx="10790">
                  <c:v>58.080001831054688</c:v>
                </c:pt>
                <c:pt idx="10791">
                  <c:v>65.800003051757813</c:v>
                </c:pt>
                <c:pt idx="10792">
                  <c:v>60.680000305175781</c:v>
                </c:pt>
                <c:pt idx="10793">
                  <c:v>49.959999084472656</c:v>
                </c:pt>
                <c:pt idx="10794">
                  <c:v>48.439998626708984</c:v>
                </c:pt>
                <c:pt idx="10795">
                  <c:v>52.880001068115234</c:v>
                </c:pt>
                <c:pt idx="10796">
                  <c:v>62.400001525878906</c:v>
                </c:pt>
                <c:pt idx="10797">
                  <c:v>65.800003051757813</c:v>
                </c:pt>
                <c:pt idx="10798">
                  <c:v>62.639999389648438</c:v>
                </c:pt>
                <c:pt idx="10799">
                  <c:v>60.040000915527344</c:v>
                </c:pt>
                <c:pt idx="10800">
                  <c:v>69.599998474121094</c:v>
                </c:pt>
                <c:pt idx="10801">
                  <c:v>70.800003051757813</c:v>
                </c:pt>
                <c:pt idx="10802">
                  <c:v>67.360000610351563</c:v>
                </c:pt>
                <c:pt idx="10803">
                  <c:v>67.519996643066406</c:v>
                </c:pt>
                <c:pt idx="10804">
                  <c:v>63.799999237060547</c:v>
                </c:pt>
                <c:pt idx="10805">
                  <c:v>57.240001678466797</c:v>
                </c:pt>
                <c:pt idx="10806">
                  <c:v>54.319999694824219</c:v>
                </c:pt>
                <c:pt idx="10807">
                  <c:v>55.720001220703125</c:v>
                </c:pt>
                <c:pt idx="10808">
                  <c:v>71.319999694824219</c:v>
                </c:pt>
                <c:pt idx="10809">
                  <c:v>69.599998474121094</c:v>
                </c:pt>
                <c:pt idx="10810">
                  <c:v>74.919998168945313</c:v>
                </c:pt>
                <c:pt idx="10811">
                  <c:v>64.360000610351563</c:v>
                </c:pt>
                <c:pt idx="10812">
                  <c:v>68.120002746582031</c:v>
                </c:pt>
                <c:pt idx="10813">
                  <c:v>69.879997253417969</c:v>
                </c:pt>
                <c:pt idx="10814">
                  <c:v>61.159999847412109</c:v>
                </c:pt>
                <c:pt idx="10815">
                  <c:v>65.279998779296875</c:v>
                </c:pt>
                <c:pt idx="10816">
                  <c:v>67.879997253417969</c:v>
                </c:pt>
                <c:pt idx="10817">
                  <c:v>64.680000305175781</c:v>
                </c:pt>
                <c:pt idx="10818">
                  <c:v>66.919998168945313</c:v>
                </c:pt>
                <c:pt idx="10819">
                  <c:v>63.599998474121094</c:v>
                </c:pt>
                <c:pt idx="10820">
                  <c:v>72.919998168945313</c:v>
                </c:pt>
                <c:pt idx="10821">
                  <c:v>66.199996948242188</c:v>
                </c:pt>
                <c:pt idx="10822">
                  <c:v>81</c:v>
                </c:pt>
                <c:pt idx="10823">
                  <c:v>75.239997863769531</c:v>
                </c:pt>
                <c:pt idx="10824">
                  <c:v>66.400001525878906</c:v>
                </c:pt>
                <c:pt idx="10825">
                  <c:v>80.160003662109375</c:v>
                </c:pt>
                <c:pt idx="10826">
                  <c:v>71.919998168945313</c:v>
                </c:pt>
                <c:pt idx="10827">
                  <c:v>77.44000244140625</c:v>
                </c:pt>
                <c:pt idx="10828">
                  <c:v>69.120002746582031</c:v>
                </c:pt>
                <c:pt idx="10829">
                  <c:v>73.44000244140625</c:v>
                </c:pt>
                <c:pt idx="10830">
                  <c:v>69.400001525878906</c:v>
                </c:pt>
                <c:pt idx="10831">
                  <c:v>68.160003662109375</c:v>
                </c:pt>
                <c:pt idx="10832">
                  <c:v>73.040000915527344</c:v>
                </c:pt>
                <c:pt idx="10833">
                  <c:v>61.639999389648438</c:v>
                </c:pt>
                <c:pt idx="10834">
                  <c:v>58.599998474121094</c:v>
                </c:pt>
                <c:pt idx="10835">
                  <c:v>59</c:v>
                </c:pt>
                <c:pt idx="10836">
                  <c:v>64.199996948242188</c:v>
                </c:pt>
                <c:pt idx="10837">
                  <c:v>58.200000762939453</c:v>
                </c:pt>
                <c:pt idx="10838">
                  <c:v>56.479999542236328</c:v>
                </c:pt>
                <c:pt idx="10839">
                  <c:v>53.479999542236328</c:v>
                </c:pt>
                <c:pt idx="10840">
                  <c:v>58.599998474121094</c:v>
                </c:pt>
                <c:pt idx="10841">
                  <c:v>41.479999542236328</c:v>
                </c:pt>
                <c:pt idx="10842">
                  <c:v>41.520000457763672</c:v>
                </c:pt>
                <c:pt idx="10843">
                  <c:v>49.520000457763672</c:v>
                </c:pt>
                <c:pt idx="10844">
                  <c:v>47.919998168945313</c:v>
                </c:pt>
                <c:pt idx="10845">
                  <c:v>40.119998931884766</c:v>
                </c:pt>
                <c:pt idx="10846">
                  <c:v>39.319999694824219</c:v>
                </c:pt>
                <c:pt idx="10847">
                  <c:v>22</c:v>
                </c:pt>
                <c:pt idx="10848">
                  <c:v>10.960000038146973</c:v>
                </c:pt>
                <c:pt idx="10849">
                  <c:v>11</c:v>
                </c:pt>
                <c:pt idx="10850">
                  <c:v>8.4399995803833008</c:v>
                </c:pt>
                <c:pt idx="10851">
                  <c:v>6.0799999237060547</c:v>
                </c:pt>
                <c:pt idx="10852">
                  <c:v>6.2800002098083496</c:v>
                </c:pt>
                <c:pt idx="10853">
                  <c:v>6.5199999809265137</c:v>
                </c:pt>
                <c:pt idx="10854">
                  <c:v>6.5199999809265137</c:v>
                </c:pt>
                <c:pt idx="10855">
                  <c:v>5.559999942779541</c:v>
                </c:pt>
                <c:pt idx="10856">
                  <c:v>4.6399998664855957</c:v>
                </c:pt>
                <c:pt idx="10857">
                  <c:v>6.0399999618530273</c:v>
                </c:pt>
                <c:pt idx="10858">
                  <c:v>6.1999998092651367</c:v>
                </c:pt>
                <c:pt idx="10859">
                  <c:v>5.679999828338623</c:v>
                </c:pt>
                <c:pt idx="10860">
                  <c:v>5.4000000953674316</c:v>
                </c:pt>
                <c:pt idx="10861">
                  <c:v>5.559999942779541</c:v>
                </c:pt>
                <c:pt idx="10862">
                  <c:v>6.440000057220459</c:v>
                </c:pt>
                <c:pt idx="10863">
                  <c:v>7.4800000190734863</c:v>
                </c:pt>
                <c:pt idx="10864">
                  <c:v>6.5999999046325684</c:v>
                </c:pt>
                <c:pt idx="10865">
                  <c:v>4.7600002288818359</c:v>
                </c:pt>
                <c:pt idx="10866">
                  <c:v>4.2800002098083496</c:v>
                </c:pt>
                <c:pt idx="10867">
                  <c:v>5.2399997711181641</c:v>
                </c:pt>
                <c:pt idx="10868">
                  <c:v>5.2399997711181641</c:v>
                </c:pt>
                <c:pt idx="10869">
                  <c:v>5.1999998092651367</c:v>
                </c:pt>
                <c:pt idx="10870">
                  <c:v>4.6399998664855957</c:v>
                </c:pt>
                <c:pt idx="10871">
                  <c:v>5.4000000953674316</c:v>
                </c:pt>
                <c:pt idx="10872">
                  <c:v>4.9200000762939453</c:v>
                </c:pt>
                <c:pt idx="10873">
                  <c:v>4.7600002288818359</c:v>
                </c:pt>
                <c:pt idx="10874">
                  <c:v>4.880000114440918</c:v>
                </c:pt>
                <c:pt idx="10875">
                  <c:v>4.3600001335144043</c:v>
                </c:pt>
                <c:pt idx="10876">
                  <c:v>4.2800002098083496</c:v>
                </c:pt>
                <c:pt idx="10877">
                  <c:v>3.9200000762939453</c:v>
                </c:pt>
                <c:pt idx="10878">
                  <c:v>4.5199999809265137</c:v>
                </c:pt>
                <c:pt idx="10879">
                  <c:v>26.200000762939453</c:v>
                </c:pt>
                <c:pt idx="10880">
                  <c:v>40.880001068115234</c:v>
                </c:pt>
                <c:pt idx="10881">
                  <c:v>43.319999694824219</c:v>
                </c:pt>
                <c:pt idx="10882">
                  <c:v>49.080001831054688</c:v>
                </c:pt>
                <c:pt idx="10883">
                  <c:v>34.560001373291016</c:v>
                </c:pt>
                <c:pt idx="10884">
                  <c:v>48.599998474121094</c:v>
                </c:pt>
                <c:pt idx="10885">
                  <c:v>46.360000610351563</c:v>
                </c:pt>
                <c:pt idx="10886">
                  <c:v>55.759998321533203</c:v>
                </c:pt>
                <c:pt idx="10887">
                  <c:v>62.080001831054688</c:v>
                </c:pt>
                <c:pt idx="10888">
                  <c:v>58.880001068115234</c:v>
                </c:pt>
                <c:pt idx="10889">
                  <c:v>62.400001525878906</c:v>
                </c:pt>
                <c:pt idx="10890">
                  <c:v>66.44000244140625</c:v>
                </c:pt>
                <c:pt idx="10891">
                  <c:v>65.879997253417969</c:v>
                </c:pt>
                <c:pt idx="10892">
                  <c:v>66.480003356933594</c:v>
                </c:pt>
                <c:pt idx="10893">
                  <c:v>60.680000305175781</c:v>
                </c:pt>
                <c:pt idx="10894">
                  <c:v>62.200000762939453</c:v>
                </c:pt>
                <c:pt idx="10895">
                  <c:v>70.160003662109375</c:v>
                </c:pt>
                <c:pt idx="10896">
                  <c:v>68.919998168945313</c:v>
                </c:pt>
                <c:pt idx="10897">
                  <c:v>67.040000915527344</c:v>
                </c:pt>
                <c:pt idx="10898">
                  <c:v>68.639999389648438</c:v>
                </c:pt>
                <c:pt idx="10899">
                  <c:v>64.800003051757813</c:v>
                </c:pt>
                <c:pt idx="10900">
                  <c:v>66.879997253417969</c:v>
                </c:pt>
                <c:pt idx="10901">
                  <c:v>66.480003356933594</c:v>
                </c:pt>
                <c:pt idx="10902">
                  <c:v>64.639999389648438</c:v>
                </c:pt>
                <c:pt idx="10903">
                  <c:v>66.480003356933594</c:v>
                </c:pt>
                <c:pt idx="10904">
                  <c:v>67.160003662109375</c:v>
                </c:pt>
                <c:pt idx="10905">
                  <c:v>66.360000610351563</c:v>
                </c:pt>
                <c:pt idx="10906">
                  <c:v>67.400001525878906</c:v>
                </c:pt>
                <c:pt idx="10907">
                  <c:v>64.400001525878906</c:v>
                </c:pt>
                <c:pt idx="10908">
                  <c:v>60.240001678466797</c:v>
                </c:pt>
                <c:pt idx="10909">
                  <c:v>63.599998474121094</c:v>
                </c:pt>
                <c:pt idx="10910">
                  <c:v>68</c:v>
                </c:pt>
                <c:pt idx="10911">
                  <c:v>50.439998626708984</c:v>
                </c:pt>
                <c:pt idx="10912">
                  <c:v>56.080001831054688</c:v>
                </c:pt>
                <c:pt idx="10913">
                  <c:v>57.759998321533203</c:v>
                </c:pt>
                <c:pt idx="10914">
                  <c:v>60.639999389648438</c:v>
                </c:pt>
                <c:pt idx="10915">
                  <c:v>64.080001831054688</c:v>
                </c:pt>
                <c:pt idx="10916">
                  <c:v>70.400001525878906</c:v>
                </c:pt>
                <c:pt idx="10917">
                  <c:v>65.360000610351563</c:v>
                </c:pt>
                <c:pt idx="10918">
                  <c:v>52.720001220703125</c:v>
                </c:pt>
                <c:pt idx="10919">
                  <c:v>60.439998626708984</c:v>
                </c:pt>
                <c:pt idx="10920">
                  <c:v>62.560001373291016</c:v>
                </c:pt>
                <c:pt idx="10921">
                  <c:v>56.639999389648438</c:v>
                </c:pt>
                <c:pt idx="10922">
                  <c:v>55.240001678466797</c:v>
                </c:pt>
                <c:pt idx="10923">
                  <c:v>64.879997253417969</c:v>
                </c:pt>
                <c:pt idx="10924">
                  <c:v>59.040000915527344</c:v>
                </c:pt>
                <c:pt idx="10925">
                  <c:v>67.839996337890625</c:v>
                </c:pt>
                <c:pt idx="10926">
                  <c:v>64.400001525878906</c:v>
                </c:pt>
                <c:pt idx="10927">
                  <c:v>62.799999237060547</c:v>
                </c:pt>
                <c:pt idx="10928">
                  <c:v>64.040000915527344</c:v>
                </c:pt>
                <c:pt idx="10929">
                  <c:v>62</c:v>
                </c:pt>
                <c:pt idx="10930">
                  <c:v>57.279998779296875</c:v>
                </c:pt>
                <c:pt idx="10931">
                  <c:v>58.520000457763672</c:v>
                </c:pt>
                <c:pt idx="10932">
                  <c:v>56.959999084472656</c:v>
                </c:pt>
                <c:pt idx="10933">
                  <c:v>59.080001831054688</c:v>
                </c:pt>
                <c:pt idx="10934">
                  <c:v>54.400001525878906</c:v>
                </c:pt>
                <c:pt idx="10935">
                  <c:v>53.319999694824219</c:v>
                </c:pt>
                <c:pt idx="10936">
                  <c:v>53.200000762939453</c:v>
                </c:pt>
                <c:pt idx="10937">
                  <c:v>41.080001831054688</c:v>
                </c:pt>
                <c:pt idx="10938">
                  <c:v>42.279998779296875</c:v>
                </c:pt>
                <c:pt idx="10939">
                  <c:v>47.439998626708984</c:v>
                </c:pt>
                <c:pt idx="10940">
                  <c:v>40.599998474121094</c:v>
                </c:pt>
                <c:pt idx="10941">
                  <c:v>34.040000915527344</c:v>
                </c:pt>
                <c:pt idx="10942">
                  <c:v>28.760000228881836</c:v>
                </c:pt>
                <c:pt idx="10943">
                  <c:v>10.880000114440918</c:v>
                </c:pt>
                <c:pt idx="10944">
                  <c:v>6.2800002098083496</c:v>
                </c:pt>
                <c:pt idx="10945">
                  <c:v>6.3600001335144043</c:v>
                </c:pt>
                <c:pt idx="10946">
                  <c:v>6.2399997711181641</c:v>
                </c:pt>
                <c:pt idx="10947">
                  <c:v>6.1999998092651367</c:v>
                </c:pt>
                <c:pt idx="10948">
                  <c:v>5.5199999809265137</c:v>
                </c:pt>
                <c:pt idx="10949">
                  <c:v>5.2800002098083496</c:v>
                </c:pt>
                <c:pt idx="10950">
                  <c:v>6.0399999618530273</c:v>
                </c:pt>
                <c:pt idx="10951">
                  <c:v>5.7199997901916504</c:v>
                </c:pt>
                <c:pt idx="10952">
                  <c:v>4.440000057220459</c:v>
                </c:pt>
                <c:pt idx="10953">
                  <c:v>4.320000171661377</c:v>
                </c:pt>
                <c:pt idx="10954">
                  <c:v>6.559999942779541</c:v>
                </c:pt>
                <c:pt idx="10955">
                  <c:v>6.5999999046325684</c:v>
                </c:pt>
                <c:pt idx="10956">
                  <c:v>6.320000171661377</c:v>
                </c:pt>
                <c:pt idx="10957">
                  <c:v>6.9600000381469727</c:v>
                </c:pt>
                <c:pt idx="10958">
                  <c:v>6.7600002288818359</c:v>
                </c:pt>
                <c:pt idx="10959">
                  <c:v>6.440000057220459</c:v>
                </c:pt>
                <c:pt idx="10960">
                  <c:v>5.679999828338623</c:v>
                </c:pt>
                <c:pt idx="10961">
                  <c:v>5.320000171661377</c:v>
                </c:pt>
                <c:pt idx="10962">
                  <c:v>4.119999885559082</c:v>
                </c:pt>
                <c:pt idx="10963">
                  <c:v>5.1599998474121094</c:v>
                </c:pt>
                <c:pt idx="10964">
                  <c:v>5.7199997901916504</c:v>
                </c:pt>
                <c:pt idx="10965">
                  <c:v>5.679999828338623</c:v>
                </c:pt>
                <c:pt idx="10966">
                  <c:v>4.9600000381469727</c:v>
                </c:pt>
                <c:pt idx="10967">
                  <c:v>3.7999999523162842</c:v>
                </c:pt>
                <c:pt idx="10968">
                  <c:v>3.8399999141693115</c:v>
                </c:pt>
                <c:pt idx="10969">
                  <c:v>4.0399999618530273</c:v>
                </c:pt>
                <c:pt idx="10970">
                  <c:v>4.8400001525878906</c:v>
                </c:pt>
                <c:pt idx="10971">
                  <c:v>4.1999998092651367</c:v>
                </c:pt>
                <c:pt idx="10972">
                  <c:v>4.559999942779541</c:v>
                </c:pt>
                <c:pt idx="10973">
                  <c:v>5</c:v>
                </c:pt>
                <c:pt idx="10974">
                  <c:v>4.4800000190734863</c:v>
                </c:pt>
                <c:pt idx="10975">
                  <c:v>18.440000534057617</c:v>
                </c:pt>
                <c:pt idx="10976">
                  <c:v>39.240001678466797</c:v>
                </c:pt>
                <c:pt idx="10977">
                  <c:v>43.560001373291016</c:v>
                </c:pt>
                <c:pt idx="10978">
                  <c:v>53</c:v>
                </c:pt>
                <c:pt idx="10979">
                  <c:v>70.44000244140625</c:v>
                </c:pt>
                <c:pt idx="10980">
                  <c:v>51.959999084472656</c:v>
                </c:pt>
                <c:pt idx="10981">
                  <c:v>47.360000610351563</c:v>
                </c:pt>
                <c:pt idx="10982">
                  <c:v>53.200000762939453</c:v>
                </c:pt>
                <c:pt idx="10983">
                  <c:v>60.680000305175781</c:v>
                </c:pt>
                <c:pt idx="10984">
                  <c:v>50.200000762939453</c:v>
                </c:pt>
                <c:pt idx="10985">
                  <c:v>49.159999847412109</c:v>
                </c:pt>
                <c:pt idx="10986">
                  <c:v>52.959999084472656</c:v>
                </c:pt>
                <c:pt idx="10987">
                  <c:v>65</c:v>
                </c:pt>
                <c:pt idx="10988">
                  <c:v>57.599998474121094</c:v>
                </c:pt>
                <c:pt idx="10989">
                  <c:v>56.159999847412109</c:v>
                </c:pt>
                <c:pt idx="10990">
                  <c:v>62.720001220703125</c:v>
                </c:pt>
                <c:pt idx="10991">
                  <c:v>65.519996643066406</c:v>
                </c:pt>
                <c:pt idx="10992">
                  <c:v>63</c:v>
                </c:pt>
                <c:pt idx="10993">
                  <c:v>58.080001831054688</c:v>
                </c:pt>
                <c:pt idx="10994">
                  <c:v>70.55999755859375</c:v>
                </c:pt>
                <c:pt idx="10995">
                  <c:v>64.800003051757813</c:v>
                </c:pt>
                <c:pt idx="10996">
                  <c:v>61.560001373291016</c:v>
                </c:pt>
                <c:pt idx="10997">
                  <c:v>60.360000610351563</c:v>
                </c:pt>
                <c:pt idx="10998">
                  <c:v>61.360000610351563</c:v>
                </c:pt>
                <c:pt idx="10999">
                  <c:v>57.840000152587891</c:v>
                </c:pt>
                <c:pt idx="11000">
                  <c:v>64.080001831054688</c:v>
                </c:pt>
                <c:pt idx="11001">
                  <c:v>63.759998321533203</c:v>
                </c:pt>
                <c:pt idx="11002">
                  <c:v>60.159999847412109</c:v>
                </c:pt>
                <c:pt idx="11003">
                  <c:v>56.720001220703125</c:v>
                </c:pt>
                <c:pt idx="11004">
                  <c:v>58.799999237060547</c:v>
                </c:pt>
                <c:pt idx="11005">
                  <c:v>59.080001831054688</c:v>
                </c:pt>
                <c:pt idx="11006">
                  <c:v>57.200000762939453</c:v>
                </c:pt>
                <c:pt idx="11007">
                  <c:v>62.360000610351563</c:v>
                </c:pt>
                <c:pt idx="11008">
                  <c:v>66.239997863769531</c:v>
                </c:pt>
                <c:pt idx="11009">
                  <c:v>64.44000244140625</c:v>
                </c:pt>
                <c:pt idx="11010">
                  <c:v>62.159999847412109</c:v>
                </c:pt>
                <c:pt idx="11011">
                  <c:v>58.840000152587891</c:v>
                </c:pt>
                <c:pt idx="11012">
                  <c:v>64.519996643066406</c:v>
                </c:pt>
                <c:pt idx="11013">
                  <c:v>66.839996337890625</c:v>
                </c:pt>
                <c:pt idx="11014">
                  <c:v>56.959999084472656</c:v>
                </c:pt>
                <c:pt idx="11015">
                  <c:v>59.040000915527344</c:v>
                </c:pt>
                <c:pt idx="11016">
                  <c:v>65.480003356933594</c:v>
                </c:pt>
                <c:pt idx="11017">
                  <c:v>69.639999389648438</c:v>
                </c:pt>
                <c:pt idx="11018">
                  <c:v>59.439998626708984</c:v>
                </c:pt>
                <c:pt idx="11019">
                  <c:v>62.400001525878906</c:v>
                </c:pt>
                <c:pt idx="11020">
                  <c:v>60.520000457763672</c:v>
                </c:pt>
                <c:pt idx="11021">
                  <c:v>70.800003051757813</c:v>
                </c:pt>
                <c:pt idx="11022">
                  <c:v>74.519996643066406</c:v>
                </c:pt>
                <c:pt idx="11023">
                  <c:v>67.199996948242188</c:v>
                </c:pt>
                <c:pt idx="11024">
                  <c:v>64.760002136230469</c:v>
                </c:pt>
                <c:pt idx="11025">
                  <c:v>63.240001678466797</c:v>
                </c:pt>
                <c:pt idx="11026">
                  <c:v>59.680000305175781</c:v>
                </c:pt>
                <c:pt idx="11027">
                  <c:v>60.759998321533203</c:v>
                </c:pt>
                <c:pt idx="11028">
                  <c:v>55.159999847412109</c:v>
                </c:pt>
                <c:pt idx="11029">
                  <c:v>60.119998931884766</c:v>
                </c:pt>
                <c:pt idx="11030">
                  <c:v>57.759998321533203</c:v>
                </c:pt>
                <c:pt idx="11031">
                  <c:v>56.639999389648438</c:v>
                </c:pt>
                <c:pt idx="11032">
                  <c:v>47.599998474121094</c:v>
                </c:pt>
                <c:pt idx="11033">
                  <c:v>38.840000152587891</c:v>
                </c:pt>
                <c:pt idx="11034">
                  <c:v>39.840000152587891</c:v>
                </c:pt>
                <c:pt idx="11035">
                  <c:v>45.080001831054688</c:v>
                </c:pt>
                <c:pt idx="11036">
                  <c:v>42.560001373291016</c:v>
                </c:pt>
                <c:pt idx="11037">
                  <c:v>32.680000305175781</c:v>
                </c:pt>
                <c:pt idx="11038">
                  <c:v>27.079999923706055</c:v>
                </c:pt>
                <c:pt idx="11039">
                  <c:v>23.479999542236328</c:v>
                </c:pt>
                <c:pt idx="11040">
                  <c:v>24.200000762939453</c:v>
                </c:pt>
                <c:pt idx="11041">
                  <c:v>22.680000305175781</c:v>
                </c:pt>
                <c:pt idx="11042">
                  <c:v>24.600000381469727</c:v>
                </c:pt>
                <c:pt idx="11043">
                  <c:v>13.159999847412109</c:v>
                </c:pt>
                <c:pt idx="11044">
                  <c:v>6.679999828338623</c:v>
                </c:pt>
                <c:pt idx="11045">
                  <c:v>6.119999885559082</c:v>
                </c:pt>
                <c:pt idx="11046">
                  <c:v>5.5999999046325684</c:v>
                </c:pt>
                <c:pt idx="11047">
                  <c:v>5.7600002288818359</c:v>
                </c:pt>
                <c:pt idx="11048">
                  <c:v>4.4000000953674316</c:v>
                </c:pt>
                <c:pt idx="11049">
                  <c:v>4.880000114440918</c:v>
                </c:pt>
                <c:pt idx="11050">
                  <c:v>6</c:v>
                </c:pt>
                <c:pt idx="11051">
                  <c:v>7.0399999618530273</c:v>
                </c:pt>
                <c:pt idx="11052">
                  <c:v>6.8400001525878906</c:v>
                </c:pt>
                <c:pt idx="11053">
                  <c:v>7.8000001907348633</c:v>
                </c:pt>
                <c:pt idx="11054">
                  <c:v>7.440000057220459</c:v>
                </c:pt>
                <c:pt idx="11055">
                  <c:v>5.5199999809265137</c:v>
                </c:pt>
                <c:pt idx="11056">
                  <c:v>5.4800000190734863</c:v>
                </c:pt>
                <c:pt idx="11057">
                  <c:v>5.7600002288818359</c:v>
                </c:pt>
                <c:pt idx="11058">
                  <c:v>4.4800000190734863</c:v>
                </c:pt>
                <c:pt idx="11059">
                  <c:v>5.1999998092651367</c:v>
                </c:pt>
                <c:pt idx="11060">
                  <c:v>5.9200000762939453</c:v>
                </c:pt>
                <c:pt idx="11061">
                  <c:v>6.0799999237060547</c:v>
                </c:pt>
                <c:pt idx="11062">
                  <c:v>4.8000001907348633</c:v>
                </c:pt>
                <c:pt idx="11063">
                  <c:v>4.3600001335144043</c:v>
                </c:pt>
                <c:pt idx="11064">
                  <c:v>4.119999885559082</c:v>
                </c:pt>
                <c:pt idx="11065">
                  <c:v>4.7199997901916504</c:v>
                </c:pt>
                <c:pt idx="11066">
                  <c:v>4.0399999618530273</c:v>
                </c:pt>
                <c:pt idx="11067">
                  <c:v>4.320000171661377</c:v>
                </c:pt>
                <c:pt idx="11068">
                  <c:v>4.0399999618530273</c:v>
                </c:pt>
                <c:pt idx="11069">
                  <c:v>4.559999942779541</c:v>
                </c:pt>
                <c:pt idx="11070">
                  <c:v>5</c:v>
                </c:pt>
                <c:pt idx="11071">
                  <c:v>16.479999542236328</c:v>
                </c:pt>
                <c:pt idx="11072">
                  <c:v>38.880001068115234</c:v>
                </c:pt>
                <c:pt idx="11073">
                  <c:v>67.55999755859375</c:v>
                </c:pt>
                <c:pt idx="11074">
                  <c:v>53.400001525878906</c:v>
                </c:pt>
                <c:pt idx="11075">
                  <c:v>56.759998321533203</c:v>
                </c:pt>
                <c:pt idx="11076">
                  <c:v>48.799999237060547</c:v>
                </c:pt>
                <c:pt idx="11077">
                  <c:v>48.639999389648438</c:v>
                </c:pt>
                <c:pt idx="11078">
                  <c:v>57</c:v>
                </c:pt>
                <c:pt idx="11079">
                  <c:v>53.319999694824219</c:v>
                </c:pt>
                <c:pt idx="11080">
                  <c:v>59.040000915527344</c:v>
                </c:pt>
                <c:pt idx="11081">
                  <c:v>50.959999084472656</c:v>
                </c:pt>
                <c:pt idx="11082">
                  <c:v>55.560001373291016</c:v>
                </c:pt>
                <c:pt idx="11083">
                  <c:v>60.919998168945313</c:v>
                </c:pt>
                <c:pt idx="11084">
                  <c:v>60.639999389648438</c:v>
                </c:pt>
                <c:pt idx="11085">
                  <c:v>56.159999847412109</c:v>
                </c:pt>
                <c:pt idx="11086">
                  <c:v>51.759998321533203</c:v>
                </c:pt>
                <c:pt idx="11087">
                  <c:v>60.400001525878906</c:v>
                </c:pt>
                <c:pt idx="11088">
                  <c:v>64.839996337890625</c:v>
                </c:pt>
                <c:pt idx="11089">
                  <c:v>56.159999847412109</c:v>
                </c:pt>
                <c:pt idx="11090">
                  <c:v>68.040000915527344</c:v>
                </c:pt>
                <c:pt idx="11091">
                  <c:v>55.919998168945313</c:v>
                </c:pt>
                <c:pt idx="11092">
                  <c:v>62.599998474121094</c:v>
                </c:pt>
                <c:pt idx="11093">
                  <c:v>56.240001678466797</c:v>
                </c:pt>
                <c:pt idx="11094">
                  <c:v>59.599998474121094</c:v>
                </c:pt>
                <c:pt idx="11095">
                  <c:v>59.560001373291016</c:v>
                </c:pt>
                <c:pt idx="11096">
                  <c:v>61.599998474121094</c:v>
                </c:pt>
                <c:pt idx="11097">
                  <c:v>66.879997253417969</c:v>
                </c:pt>
                <c:pt idx="11098">
                  <c:v>51.919998168945313</c:v>
                </c:pt>
                <c:pt idx="11099">
                  <c:v>63.560001373291016</c:v>
                </c:pt>
                <c:pt idx="11100">
                  <c:v>55.680000305175781</c:v>
                </c:pt>
                <c:pt idx="11101">
                  <c:v>60.479999542236328</c:v>
                </c:pt>
                <c:pt idx="11102">
                  <c:v>59.639999389648438</c:v>
                </c:pt>
                <c:pt idx="11103">
                  <c:v>64.599998474121094</c:v>
                </c:pt>
                <c:pt idx="11104">
                  <c:v>59.080001831054688</c:v>
                </c:pt>
                <c:pt idx="11105">
                  <c:v>56.880001068115234</c:v>
                </c:pt>
                <c:pt idx="11106">
                  <c:v>65.519996643066406</c:v>
                </c:pt>
                <c:pt idx="11107">
                  <c:v>57.560001373291016</c:v>
                </c:pt>
                <c:pt idx="11108">
                  <c:v>64.44000244140625</c:v>
                </c:pt>
                <c:pt idx="11109">
                  <c:v>67.599998474121094</c:v>
                </c:pt>
                <c:pt idx="11110">
                  <c:v>71.800003051757813</c:v>
                </c:pt>
                <c:pt idx="11111">
                  <c:v>71.720001220703125</c:v>
                </c:pt>
                <c:pt idx="11112">
                  <c:v>74.519996643066406</c:v>
                </c:pt>
                <c:pt idx="11113">
                  <c:v>62.200000762939453</c:v>
                </c:pt>
                <c:pt idx="11114">
                  <c:v>66.720001220703125</c:v>
                </c:pt>
                <c:pt idx="11115">
                  <c:v>73.879997253417969</c:v>
                </c:pt>
                <c:pt idx="11116">
                  <c:v>63.759998321533203</c:v>
                </c:pt>
                <c:pt idx="11117">
                  <c:v>79.959999084472656</c:v>
                </c:pt>
                <c:pt idx="11118">
                  <c:v>65.800003051757813</c:v>
                </c:pt>
                <c:pt idx="11119">
                  <c:v>68.400001525878906</c:v>
                </c:pt>
                <c:pt idx="11120">
                  <c:v>60.880001068115234</c:v>
                </c:pt>
                <c:pt idx="11121">
                  <c:v>69.120002746582031</c:v>
                </c:pt>
                <c:pt idx="11122">
                  <c:v>65.959999084472656</c:v>
                </c:pt>
                <c:pt idx="11123">
                  <c:v>62.599998474121094</c:v>
                </c:pt>
                <c:pt idx="11124">
                  <c:v>67.160003662109375</c:v>
                </c:pt>
                <c:pt idx="11125">
                  <c:v>67.680000305175781</c:v>
                </c:pt>
                <c:pt idx="11126">
                  <c:v>64.279998779296875</c:v>
                </c:pt>
                <c:pt idx="11127">
                  <c:v>58.560001373291016</c:v>
                </c:pt>
                <c:pt idx="11128">
                  <c:v>51.360000610351563</c:v>
                </c:pt>
                <c:pt idx="11129">
                  <c:v>60.360000610351563</c:v>
                </c:pt>
                <c:pt idx="11130">
                  <c:v>64.959999084472656</c:v>
                </c:pt>
                <c:pt idx="11131">
                  <c:v>63.119998931884766</c:v>
                </c:pt>
                <c:pt idx="11132">
                  <c:v>46.159999847412109</c:v>
                </c:pt>
                <c:pt idx="11133">
                  <c:v>42.639999389648438</c:v>
                </c:pt>
                <c:pt idx="11134">
                  <c:v>44.439998626708984</c:v>
                </c:pt>
                <c:pt idx="11135">
                  <c:v>45.159999847412109</c:v>
                </c:pt>
                <c:pt idx="11136">
                  <c:v>47.680000305175781</c:v>
                </c:pt>
                <c:pt idx="11137">
                  <c:v>37.040000915527344</c:v>
                </c:pt>
                <c:pt idx="11138">
                  <c:v>33.959999084472656</c:v>
                </c:pt>
                <c:pt idx="11139">
                  <c:v>18.159999847412109</c:v>
                </c:pt>
                <c:pt idx="11140">
                  <c:v>12.520000457763672</c:v>
                </c:pt>
                <c:pt idx="11141">
                  <c:v>6.7199997901916504</c:v>
                </c:pt>
                <c:pt idx="11142">
                  <c:v>5.7600002288818359</c:v>
                </c:pt>
                <c:pt idx="11143">
                  <c:v>5.2800002098083496</c:v>
                </c:pt>
                <c:pt idx="11144">
                  <c:v>6.679999828338623</c:v>
                </c:pt>
                <c:pt idx="11145">
                  <c:v>6.8400001525878906</c:v>
                </c:pt>
                <c:pt idx="11146">
                  <c:v>7.1999998092651367</c:v>
                </c:pt>
                <c:pt idx="11147">
                  <c:v>7.6399998664855957</c:v>
                </c:pt>
                <c:pt idx="11148">
                  <c:v>8.0399999618530273</c:v>
                </c:pt>
                <c:pt idx="11149">
                  <c:v>7.4800000190734863</c:v>
                </c:pt>
                <c:pt idx="11150">
                  <c:v>6.119999885559082</c:v>
                </c:pt>
                <c:pt idx="11151">
                  <c:v>5.679999828338623</c:v>
                </c:pt>
                <c:pt idx="11152">
                  <c:v>5.1999998092651367</c:v>
                </c:pt>
                <c:pt idx="11153">
                  <c:v>5.559999942779541</c:v>
                </c:pt>
                <c:pt idx="11154">
                  <c:v>6.0399999618530273</c:v>
                </c:pt>
                <c:pt idx="11155">
                  <c:v>6.880000114440918</c:v>
                </c:pt>
                <c:pt idx="11156">
                  <c:v>6.4000000953674316</c:v>
                </c:pt>
                <c:pt idx="11157">
                  <c:v>5.7199997901916504</c:v>
                </c:pt>
                <c:pt idx="11158">
                  <c:v>4.4800000190734863</c:v>
                </c:pt>
                <c:pt idx="11159">
                  <c:v>4.9600000381469727</c:v>
                </c:pt>
                <c:pt idx="11160">
                  <c:v>4.7199997901916504</c:v>
                </c:pt>
                <c:pt idx="11161">
                  <c:v>4.559999942779541</c:v>
                </c:pt>
                <c:pt idx="11162">
                  <c:v>4.679999828338623</c:v>
                </c:pt>
                <c:pt idx="11163">
                  <c:v>5.7600002288818359</c:v>
                </c:pt>
                <c:pt idx="11164">
                  <c:v>5.5999999046325684</c:v>
                </c:pt>
                <c:pt idx="11165">
                  <c:v>5.2399997711181641</c:v>
                </c:pt>
                <c:pt idx="11166">
                  <c:v>5.1999998092651367</c:v>
                </c:pt>
                <c:pt idx="11167">
                  <c:v>18</c:v>
                </c:pt>
                <c:pt idx="11168">
                  <c:v>46.119998931884766</c:v>
                </c:pt>
                <c:pt idx="11169">
                  <c:v>48.439998626708984</c:v>
                </c:pt>
                <c:pt idx="11170">
                  <c:v>39.560001373291016</c:v>
                </c:pt>
                <c:pt idx="11171">
                  <c:v>46.319999694824219</c:v>
                </c:pt>
                <c:pt idx="11172">
                  <c:v>53.279998779296875</c:v>
                </c:pt>
                <c:pt idx="11173">
                  <c:v>61.119998931884766</c:v>
                </c:pt>
                <c:pt idx="11174">
                  <c:v>55.159999847412109</c:v>
                </c:pt>
                <c:pt idx="11175">
                  <c:v>63.200000762939453</c:v>
                </c:pt>
                <c:pt idx="11176">
                  <c:v>54.840000152587891</c:v>
                </c:pt>
                <c:pt idx="11177">
                  <c:v>49.360000610351563</c:v>
                </c:pt>
                <c:pt idx="11178">
                  <c:v>46.959999084472656</c:v>
                </c:pt>
                <c:pt idx="11179">
                  <c:v>59.959999084472656</c:v>
                </c:pt>
                <c:pt idx="11180">
                  <c:v>77.160003662109375</c:v>
                </c:pt>
                <c:pt idx="11181">
                  <c:v>64.800003051757813</c:v>
                </c:pt>
                <c:pt idx="11182">
                  <c:v>67.800003051757813</c:v>
                </c:pt>
                <c:pt idx="11183">
                  <c:v>48.279998779296875</c:v>
                </c:pt>
                <c:pt idx="11184">
                  <c:v>60.080001831054688</c:v>
                </c:pt>
                <c:pt idx="11185">
                  <c:v>58.720001220703125</c:v>
                </c:pt>
                <c:pt idx="11186">
                  <c:v>62.080001831054688</c:v>
                </c:pt>
                <c:pt idx="11187">
                  <c:v>69.239997863769531</c:v>
                </c:pt>
                <c:pt idx="11188">
                  <c:v>71.279998779296875</c:v>
                </c:pt>
                <c:pt idx="11189">
                  <c:v>66.360000610351563</c:v>
                </c:pt>
                <c:pt idx="11190">
                  <c:v>69.55999755859375</c:v>
                </c:pt>
                <c:pt idx="11191">
                  <c:v>66.879997253417969</c:v>
                </c:pt>
                <c:pt idx="11192">
                  <c:v>58.479999542236328</c:v>
                </c:pt>
                <c:pt idx="11193">
                  <c:v>59.159999847412109</c:v>
                </c:pt>
                <c:pt idx="11194">
                  <c:v>68.480003356933594</c:v>
                </c:pt>
                <c:pt idx="11195">
                  <c:v>59.959999084472656</c:v>
                </c:pt>
                <c:pt idx="11196">
                  <c:v>62.680000305175781</c:v>
                </c:pt>
                <c:pt idx="11197">
                  <c:v>60.599998474121094</c:v>
                </c:pt>
                <c:pt idx="11198">
                  <c:v>64.839996337890625</c:v>
                </c:pt>
                <c:pt idx="11199">
                  <c:v>67.55999755859375</c:v>
                </c:pt>
                <c:pt idx="11200">
                  <c:v>64.760002136230469</c:v>
                </c:pt>
                <c:pt idx="11201">
                  <c:v>67.599998474121094</c:v>
                </c:pt>
                <c:pt idx="11202">
                  <c:v>70.639999389648438</c:v>
                </c:pt>
                <c:pt idx="11203">
                  <c:v>75</c:v>
                </c:pt>
                <c:pt idx="11204">
                  <c:v>65.44000244140625</c:v>
                </c:pt>
                <c:pt idx="11205">
                  <c:v>66.760002136230469</c:v>
                </c:pt>
                <c:pt idx="11206">
                  <c:v>76.319999694824219</c:v>
                </c:pt>
                <c:pt idx="11207">
                  <c:v>61.200000762939453</c:v>
                </c:pt>
                <c:pt idx="11208">
                  <c:v>76.519996643066406</c:v>
                </c:pt>
                <c:pt idx="11209">
                  <c:v>65.720001220703125</c:v>
                </c:pt>
                <c:pt idx="11210">
                  <c:v>74.919998168945313</c:v>
                </c:pt>
                <c:pt idx="11211">
                  <c:v>71.720001220703125</c:v>
                </c:pt>
                <c:pt idx="11212">
                  <c:v>77.839996337890625</c:v>
                </c:pt>
                <c:pt idx="11213">
                  <c:v>73.279998779296875</c:v>
                </c:pt>
                <c:pt idx="11214">
                  <c:v>80.040000915527344</c:v>
                </c:pt>
                <c:pt idx="11215">
                  <c:v>65.239997863769531</c:v>
                </c:pt>
                <c:pt idx="11216">
                  <c:v>68.800003051757813</c:v>
                </c:pt>
                <c:pt idx="11217">
                  <c:v>67.279998779296875</c:v>
                </c:pt>
                <c:pt idx="11218">
                  <c:v>64.040000915527344</c:v>
                </c:pt>
                <c:pt idx="11219">
                  <c:v>65.239997863769531</c:v>
                </c:pt>
                <c:pt idx="11220">
                  <c:v>68.55999755859375</c:v>
                </c:pt>
                <c:pt idx="11221">
                  <c:v>63.279998779296875</c:v>
                </c:pt>
                <c:pt idx="11222">
                  <c:v>66.55999755859375</c:v>
                </c:pt>
                <c:pt idx="11223">
                  <c:v>66.55999755859375</c:v>
                </c:pt>
                <c:pt idx="11224">
                  <c:v>60.360000610351563</c:v>
                </c:pt>
                <c:pt idx="11225">
                  <c:v>62.520000457763672</c:v>
                </c:pt>
                <c:pt idx="11226">
                  <c:v>56.520000457763672</c:v>
                </c:pt>
                <c:pt idx="11227">
                  <c:v>64.879997253417969</c:v>
                </c:pt>
                <c:pt idx="11228">
                  <c:v>57.720001220703125</c:v>
                </c:pt>
                <c:pt idx="11229">
                  <c:v>40.279998779296875</c:v>
                </c:pt>
                <c:pt idx="11230">
                  <c:v>41.959999084472656</c:v>
                </c:pt>
                <c:pt idx="11231">
                  <c:v>46.319999694824219</c:v>
                </c:pt>
                <c:pt idx="11232">
                  <c:v>43.919998168945313</c:v>
                </c:pt>
                <c:pt idx="11233">
                  <c:v>35.840000152587891</c:v>
                </c:pt>
                <c:pt idx="11234">
                  <c:v>30.159999847412109</c:v>
                </c:pt>
                <c:pt idx="11235">
                  <c:v>17.360000610351563</c:v>
                </c:pt>
                <c:pt idx="11236">
                  <c:v>12.159999847412109</c:v>
                </c:pt>
                <c:pt idx="11237">
                  <c:v>6.9600000381469727</c:v>
                </c:pt>
                <c:pt idx="11238">
                  <c:v>5.6399998664855957</c:v>
                </c:pt>
                <c:pt idx="11239">
                  <c:v>5.6399998664855957</c:v>
                </c:pt>
                <c:pt idx="11240">
                  <c:v>7.4000000953674316</c:v>
                </c:pt>
                <c:pt idx="11241">
                  <c:v>7.1999998092651367</c:v>
                </c:pt>
                <c:pt idx="11242">
                  <c:v>7.7199997901916504</c:v>
                </c:pt>
                <c:pt idx="11243">
                  <c:v>9</c:v>
                </c:pt>
                <c:pt idx="11244">
                  <c:v>8.3999996185302734</c:v>
                </c:pt>
                <c:pt idx="11245">
                  <c:v>6.8000001907348633</c:v>
                </c:pt>
                <c:pt idx="11246">
                  <c:v>5.559999942779541</c:v>
                </c:pt>
                <c:pt idx="11247">
                  <c:v>5.9200000762939453</c:v>
                </c:pt>
                <c:pt idx="11248">
                  <c:v>5.440000057220459</c:v>
                </c:pt>
                <c:pt idx="11249">
                  <c:v>5.5199999809265137</c:v>
                </c:pt>
                <c:pt idx="11250">
                  <c:v>6</c:v>
                </c:pt>
                <c:pt idx="11251">
                  <c:v>6.8400001525878906</c:v>
                </c:pt>
                <c:pt idx="11252">
                  <c:v>6.679999828338623</c:v>
                </c:pt>
                <c:pt idx="11253">
                  <c:v>5.8400001525878906</c:v>
                </c:pt>
                <c:pt idx="11254">
                  <c:v>5.2399997711181641</c:v>
                </c:pt>
                <c:pt idx="11255">
                  <c:v>5.4000000953674316</c:v>
                </c:pt>
                <c:pt idx="11256">
                  <c:v>5</c:v>
                </c:pt>
                <c:pt idx="11257">
                  <c:v>5.2800002098083496</c:v>
                </c:pt>
                <c:pt idx="11258">
                  <c:v>5.6399998664855957</c:v>
                </c:pt>
                <c:pt idx="11259">
                  <c:v>6.679999828338623</c:v>
                </c:pt>
                <c:pt idx="11260">
                  <c:v>6.2399997711181641</c:v>
                </c:pt>
                <c:pt idx="11261">
                  <c:v>5.9200000762939453</c:v>
                </c:pt>
                <c:pt idx="11262">
                  <c:v>5.1599998474121094</c:v>
                </c:pt>
                <c:pt idx="11263">
                  <c:v>16.319999694824219</c:v>
                </c:pt>
                <c:pt idx="11264">
                  <c:v>20.280000686645508</c:v>
                </c:pt>
                <c:pt idx="11265">
                  <c:v>19.959999084472656</c:v>
                </c:pt>
                <c:pt idx="11266">
                  <c:v>21.159999847412109</c:v>
                </c:pt>
                <c:pt idx="11267">
                  <c:v>26.040000915527344</c:v>
                </c:pt>
                <c:pt idx="11268">
                  <c:v>40</c:v>
                </c:pt>
                <c:pt idx="11269">
                  <c:v>40.200000762939453</c:v>
                </c:pt>
                <c:pt idx="11270">
                  <c:v>45.680000305175781</c:v>
                </c:pt>
                <c:pt idx="11271">
                  <c:v>50.919998168945313</c:v>
                </c:pt>
                <c:pt idx="11272">
                  <c:v>52.360000610351563</c:v>
                </c:pt>
                <c:pt idx="11273">
                  <c:v>44.159999847412109</c:v>
                </c:pt>
                <c:pt idx="11274">
                  <c:v>62.400001525878906</c:v>
                </c:pt>
                <c:pt idx="11275">
                  <c:v>72.279998779296875</c:v>
                </c:pt>
                <c:pt idx="11276">
                  <c:v>69.839996337890625</c:v>
                </c:pt>
                <c:pt idx="11277">
                  <c:v>51.040000915527344</c:v>
                </c:pt>
                <c:pt idx="11278">
                  <c:v>51.880001068115234</c:v>
                </c:pt>
                <c:pt idx="11279">
                  <c:v>66.319999694824219</c:v>
                </c:pt>
                <c:pt idx="11280">
                  <c:v>62.599998474121094</c:v>
                </c:pt>
                <c:pt idx="11281">
                  <c:v>62.360000610351563</c:v>
                </c:pt>
                <c:pt idx="11282">
                  <c:v>63.639999389648438</c:v>
                </c:pt>
                <c:pt idx="11283">
                  <c:v>68.279998779296875</c:v>
                </c:pt>
                <c:pt idx="11284">
                  <c:v>59.639999389648438</c:v>
                </c:pt>
                <c:pt idx="11285">
                  <c:v>68.360000610351563</c:v>
                </c:pt>
                <c:pt idx="11286">
                  <c:v>68.879997253417969</c:v>
                </c:pt>
                <c:pt idx="11287">
                  <c:v>73.639999389648438</c:v>
                </c:pt>
                <c:pt idx="11288">
                  <c:v>67.959999084472656</c:v>
                </c:pt>
                <c:pt idx="11289">
                  <c:v>68.239997863769531</c:v>
                </c:pt>
                <c:pt idx="11290">
                  <c:v>65.599998474121094</c:v>
                </c:pt>
                <c:pt idx="11291">
                  <c:v>60.759998321533203</c:v>
                </c:pt>
                <c:pt idx="11292">
                  <c:v>60.759998321533203</c:v>
                </c:pt>
                <c:pt idx="11293">
                  <c:v>68.400001525878906</c:v>
                </c:pt>
                <c:pt idx="11294">
                  <c:v>69.279998779296875</c:v>
                </c:pt>
                <c:pt idx="11295">
                  <c:v>65.360000610351563</c:v>
                </c:pt>
                <c:pt idx="11296">
                  <c:v>86.44000244140625</c:v>
                </c:pt>
                <c:pt idx="11297">
                  <c:v>79.040000915527344</c:v>
                </c:pt>
                <c:pt idx="11298">
                  <c:v>66.800003051757813</c:v>
                </c:pt>
                <c:pt idx="11299">
                  <c:v>73.839996337890625</c:v>
                </c:pt>
                <c:pt idx="11300">
                  <c:v>70.680000305175781</c:v>
                </c:pt>
                <c:pt idx="11301">
                  <c:v>73.360000610351563</c:v>
                </c:pt>
                <c:pt idx="11302">
                  <c:v>73.120002746582031</c:v>
                </c:pt>
                <c:pt idx="11303">
                  <c:v>71.879997253417969</c:v>
                </c:pt>
                <c:pt idx="11304">
                  <c:v>74.519996643066406</c:v>
                </c:pt>
                <c:pt idx="11305">
                  <c:v>71.040000915527344</c:v>
                </c:pt>
                <c:pt idx="11306">
                  <c:v>70.760002136230469</c:v>
                </c:pt>
                <c:pt idx="11307">
                  <c:v>75</c:v>
                </c:pt>
                <c:pt idx="11308">
                  <c:v>72.44000244140625</c:v>
                </c:pt>
                <c:pt idx="11309">
                  <c:v>73.55999755859375</c:v>
                </c:pt>
                <c:pt idx="11310">
                  <c:v>67.239997863769531</c:v>
                </c:pt>
                <c:pt idx="11311">
                  <c:v>70.360000610351563</c:v>
                </c:pt>
                <c:pt idx="11312">
                  <c:v>77.400001525878906</c:v>
                </c:pt>
                <c:pt idx="11313">
                  <c:v>67.160003662109375</c:v>
                </c:pt>
                <c:pt idx="11314">
                  <c:v>65.959999084472656</c:v>
                </c:pt>
                <c:pt idx="11315">
                  <c:v>73.360000610351563</c:v>
                </c:pt>
                <c:pt idx="11316">
                  <c:v>67.55999755859375</c:v>
                </c:pt>
                <c:pt idx="11317">
                  <c:v>64.800003051757813</c:v>
                </c:pt>
                <c:pt idx="11318">
                  <c:v>62.479999542236328</c:v>
                </c:pt>
                <c:pt idx="11319">
                  <c:v>60.200000762939453</c:v>
                </c:pt>
                <c:pt idx="11320">
                  <c:v>50.720001220703125</c:v>
                </c:pt>
                <c:pt idx="11321">
                  <c:v>41.479999542236328</c:v>
                </c:pt>
                <c:pt idx="11322">
                  <c:v>45.080001831054688</c:v>
                </c:pt>
                <c:pt idx="11323">
                  <c:v>47.040000915527344</c:v>
                </c:pt>
                <c:pt idx="11324">
                  <c:v>45.959999084472656</c:v>
                </c:pt>
                <c:pt idx="11325">
                  <c:v>47.439998626708984</c:v>
                </c:pt>
                <c:pt idx="11326">
                  <c:v>38.759998321533203</c:v>
                </c:pt>
                <c:pt idx="11327">
                  <c:v>18.680000305175781</c:v>
                </c:pt>
                <c:pt idx="11328">
                  <c:v>14.640000343322754</c:v>
                </c:pt>
                <c:pt idx="11329">
                  <c:v>14.439999580383301</c:v>
                </c:pt>
                <c:pt idx="11330">
                  <c:v>8.2799997329711914</c:v>
                </c:pt>
                <c:pt idx="11331">
                  <c:v>6.5199999809265137</c:v>
                </c:pt>
                <c:pt idx="11332">
                  <c:v>5.5999999046325684</c:v>
                </c:pt>
                <c:pt idx="11333">
                  <c:v>5.7600002288818359</c:v>
                </c:pt>
                <c:pt idx="11334">
                  <c:v>5.2399997711181641</c:v>
                </c:pt>
                <c:pt idx="11335">
                  <c:v>4.7600002288818359</c:v>
                </c:pt>
                <c:pt idx="11336">
                  <c:v>5.4000000953674316</c:v>
                </c:pt>
                <c:pt idx="11337">
                  <c:v>7</c:v>
                </c:pt>
                <c:pt idx="11338">
                  <c:v>8.119999885559082</c:v>
                </c:pt>
                <c:pt idx="11339">
                  <c:v>7.6399998664855957</c:v>
                </c:pt>
                <c:pt idx="11340">
                  <c:v>6.320000171661377</c:v>
                </c:pt>
                <c:pt idx="11341">
                  <c:v>5.679999828338623</c:v>
                </c:pt>
                <c:pt idx="11342">
                  <c:v>5.4000000953674316</c:v>
                </c:pt>
                <c:pt idx="11343">
                  <c:v>4.6399998664855957</c:v>
                </c:pt>
                <c:pt idx="11344">
                  <c:v>4.320000171661377</c:v>
                </c:pt>
                <c:pt idx="11345">
                  <c:v>4.5199999809265137</c:v>
                </c:pt>
                <c:pt idx="11346">
                  <c:v>5.5999999046325684</c:v>
                </c:pt>
                <c:pt idx="11347">
                  <c:v>5.7600002288818359</c:v>
                </c:pt>
                <c:pt idx="11348">
                  <c:v>6.0799999237060547</c:v>
                </c:pt>
                <c:pt idx="11349">
                  <c:v>5.0399999618530273</c:v>
                </c:pt>
                <c:pt idx="11350">
                  <c:v>4.2800002098083496</c:v>
                </c:pt>
                <c:pt idx="11351">
                  <c:v>4.440000057220459</c:v>
                </c:pt>
                <c:pt idx="11352">
                  <c:v>4.7600002288818359</c:v>
                </c:pt>
                <c:pt idx="11353">
                  <c:v>4.2399997711181641</c:v>
                </c:pt>
                <c:pt idx="11354">
                  <c:v>5.0799999237060547</c:v>
                </c:pt>
                <c:pt idx="11355">
                  <c:v>4.880000114440918</c:v>
                </c:pt>
                <c:pt idx="11356">
                  <c:v>5.4800000190734863</c:v>
                </c:pt>
                <c:pt idx="11357">
                  <c:v>4.2800002098083496</c:v>
                </c:pt>
                <c:pt idx="11358">
                  <c:v>4.4000000953674316</c:v>
                </c:pt>
                <c:pt idx="11359">
                  <c:v>18.159999847412109</c:v>
                </c:pt>
                <c:pt idx="11360">
                  <c:v>38.720001220703125</c:v>
                </c:pt>
                <c:pt idx="11361">
                  <c:v>50.799999237060547</c:v>
                </c:pt>
                <c:pt idx="11362">
                  <c:v>48.360000610351563</c:v>
                </c:pt>
                <c:pt idx="11363">
                  <c:v>54.240001678466797</c:v>
                </c:pt>
                <c:pt idx="11364">
                  <c:v>57.479999542236328</c:v>
                </c:pt>
                <c:pt idx="11365">
                  <c:v>48.479999542236328</c:v>
                </c:pt>
                <c:pt idx="11366">
                  <c:v>49.720001220703125</c:v>
                </c:pt>
                <c:pt idx="11367">
                  <c:v>59.360000610351563</c:v>
                </c:pt>
                <c:pt idx="11368">
                  <c:v>62.319999694824219</c:v>
                </c:pt>
                <c:pt idx="11369">
                  <c:v>51.319999694824219</c:v>
                </c:pt>
                <c:pt idx="11370">
                  <c:v>50.959999084472656</c:v>
                </c:pt>
                <c:pt idx="11371">
                  <c:v>55.840000152587891</c:v>
                </c:pt>
                <c:pt idx="11372">
                  <c:v>57.799999237060547</c:v>
                </c:pt>
                <c:pt idx="11373">
                  <c:v>50.759998321533203</c:v>
                </c:pt>
                <c:pt idx="11374">
                  <c:v>59.279998779296875</c:v>
                </c:pt>
                <c:pt idx="11375">
                  <c:v>54.439998626708984</c:v>
                </c:pt>
                <c:pt idx="11376">
                  <c:v>66.199996948242188</c:v>
                </c:pt>
                <c:pt idx="11377">
                  <c:v>64.319999694824219</c:v>
                </c:pt>
                <c:pt idx="11378">
                  <c:v>66.080001831054688</c:v>
                </c:pt>
                <c:pt idx="11379">
                  <c:v>57.240001678466797</c:v>
                </c:pt>
                <c:pt idx="11380">
                  <c:v>65.800003051757813</c:v>
                </c:pt>
                <c:pt idx="11381">
                  <c:v>63.200000762939453</c:v>
                </c:pt>
                <c:pt idx="11382">
                  <c:v>61.959999084472656</c:v>
                </c:pt>
                <c:pt idx="11383">
                  <c:v>58.599998474121094</c:v>
                </c:pt>
                <c:pt idx="11384">
                  <c:v>71.480003356933594</c:v>
                </c:pt>
                <c:pt idx="11385">
                  <c:v>57.200000762939453</c:v>
                </c:pt>
                <c:pt idx="11386">
                  <c:v>62.439998626708984</c:v>
                </c:pt>
                <c:pt idx="11387">
                  <c:v>60.520000457763672</c:v>
                </c:pt>
                <c:pt idx="11388">
                  <c:v>57.720001220703125</c:v>
                </c:pt>
                <c:pt idx="11389">
                  <c:v>61.360000610351563</c:v>
                </c:pt>
                <c:pt idx="11390">
                  <c:v>57.319999694824219</c:v>
                </c:pt>
                <c:pt idx="11391">
                  <c:v>60.200000762939453</c:v>
                </c:pt>
                <c:pt idx="11392">
                  <c:v>65.360000610351563</c:v>
                </c:pt>
                <c:pt idx="11393">
                  <c:v>54.720001220703125</c:v>
                </c:pt>
                <c:pt idx="11394">
                  <c:v>60.439998626708984</c:v>
                </c:pt>
                <c:pt idx="11395">
                  <c:v>50.560001373291016</c:v>
                </c:pt>
                <c:pt idx="11396">
                  <c:v>62.279998779296875</c:v>
                </c:pt>
                <c:pt idx="11397">
                  <c:v>71.080001831054688</c:v>
                </c:pt>
                <c:pt idx="11398">
                  <c:v>58.159999847412109</c:v>
                </c:pt>
                <c:pt idx="11399">
                  <c:v>70.040000915527344</c:v>
                </c:pt>
                <c:pt idx="11400">
                  <c:v>71.040000915527344</c:v>
                </c:pt>
                <c:pt idx="11401">
                  <c:v>68.800003051757813</c:v>
                </c:pt>
                <c:pt idx="11402">
                  <c:v>62.799999237060547</c:v>
                </c:pt>
                <c:pt idx="11403">
                  <c:v>66.959999084472656</c:v>
                </c:pt>
                <c:pt idx="11404">
                  <c:v>71.239997863769531</c:v>
                </c:pt>
                <c:pt idx="11405">
                  <c:v>71.480003356933594</c:v>
                </c:pt>
                <c:pt idx="11406">
                  <c:v>65.720001220703125</c:v>
                </c:pt>
                <c:pt idx="11407">
                  <c:v>62.200000762939453</c:v>
                </c:pt>
                <c:pt idx="11408">
                  <c:v>63.119998931884766</c:v>
                </c:pt>
                <c:pt idx="11409">
                  <c:v>70.160003662109375</c:v>
                </c:pt>
                <c:pt idx="11410">
                  <c:v>64.44000244140625</c:v>
                </c:pt>
                <c:pt idx="11411">
                  <c:v>63.080001831054688</c:v>
                </c:pt>
                <c:pt idx="11412">
                  <c:v>58.560001373291016</c:v>
                </c:pt>
                <c:pt idx="11413">
                  <c:v>60.119998931884766</c:v>
                </c:pt>
                <c:pt idx="11414">
                  <c:v>58.080001831054688</c:v>
                </c:pt>
                <c:pt idx="11415">
                  <c:v>61.200000762939453</c:v>
                </c:pt>
                <c:pt idx="11416">
                  <c:v>53.799999237060547</c:v>
                </c:pt>
                <c:pt idx="11417">
                  <c:v>43.680000305175781</c:v>
                </c:pt>
                <c:pt idx="11418">
                  <c:v>40.599998474121094</c:v>
                </c:pt>
                <c:pt idx="11419">
                  <c:v>46.759998321533203</c:v>
                </c:pt>
                <c:pt idx="11420">
                  <c:v>47.319999694824219</c:v>
                </c:pt>
                <c:pt idx="11421">
                  <c:v>44.759998321533203</c:v>
                </c:pt>
                <c:pt idx="11422">
                  <c:v>42.400001525878906</c:v>
                </c:pt>
                <c:pt idx="11423">
                  <c:v>18.719999313354492</c:v>
                </c:pt>
                <c:pt idx="11424">
                  <c:v>7.440000057220459</c:v>
                </c:pt>
                <c:pt idx="11425">
                  <c:v>6.2399997711181641</c:v>
                </c:pt>
                <c:pt idx="11426">
                  <c:v>6.5199999809265137</c:v>
                </c:pt>
                <c:pt idx="11427">
                  <c:v>5.6399998664855957</c:v>
                </c:pt>
                <c:pt idx="11428">
                  <c:v>5.559999942779541</c:v>
                </c:pt>
                <c:pt idx="11429">
                  <c:v>5.679999828338623</c:v>
                </c:pt>
                <c:pt idx="11430">
                  <c:v>4.0799999237060547</c:v>
                </c:pt>
                <c:pt idx="11431">
                  <c:v>4.4800000190734863</c:v>
                </c:pt>
                <c:pt idx="11432">
                  <c:v>5.679999828338623</c:v>
                </c:pt>
                <c:pt idx="11433">
                  <c:v>7.320000171661377</c:v>
                </c:pt>
                <c:pt idx="11434">
                  <c:v>7.559999942779541</c:v>
                </c:pt>
                <c:pt idx="11435">
                  <c:v>6.3600001335144043</c:v>
                </c:pt>
                <c:pt idx="11436">
                  <c:v>6.2399997711181641</c:v>
                </c:pt>
                <c:pt idx="11437">
                  <c:v>5.9200000762939453</c:v>
                </c:pt>
                <c:pt idx="11438">
                  <c:v>5.320000171661377</c:v>
                </c:pt>
                <c:pt idx="11439">
                  <c:v>4.880000114440918</c:v>
                </c:pt>
                <c:pt idx="11440">
                  <c:v>4.5999999046325684</c:v>
                </c:pt>
                <c:pt idx="11441">
                  <c:v>4.9200000762939453</c:v>
                </c:pt>
                <c:pt idx="11442">
                  <c:v>5.7199997901916504</c:v>
                </c:pt>
                <c:pt idx="11443">
                  <c:v>5.880000114440918</c:v>
                </c:pt>
                <c:pt idx="11444">
                  <c:v>5.559999942779541</c:v>
                </c:pt>
                <c:pt idx="11445">
                  <c:v>4.9200000762939453</c:v>
                </c:pt>
                <c:pt idx="11446">
                  <c:v>4.9200000762939453</c:v>
                </c:pt>
                <c:pt idx="11447">
                  <c:v>4.559999942779541</c:v>
                </c:pt>
                <c:pt idx="11448">
                  <c:v>4.7600002288818359</c:v>
                </c:pt>
                <c:pt idx="11449">
                  <c:v>4.4800000190734863</c:v>
                </c:pt>
                <c:pt idx="11450">
                  <c:v>5.3600001335144043</c:v>
                </c:pt>
                <c:pt idx="11451">
                  <c:v>5.119999885559082</c:v>
                </c:pt>
                <c:pt idx="11452">
                  <c:v>5.679999828338623</c:v>
                </c:pt>
                <c:pt idx="11453">
                  <c:v>5.320000171661377</c:v>
                </c:pt>
                <c:pt idx="11454">
                  <c:v>4.6399998664855957</c:v>
                </c:pt>
                <c:pt idx="11455">
                  <c:v>32.680000305175781</c:v>
                </c:pt>
                <c:pt idx="11456">
                  <c:v>37.639999389648438</c:v>
                </c:pt>
                <c:pt idx="11457">
                  <c:v>44.159999847412109</c:v>
                </c:pt>
                <c:pt idx="11458">
                  <c:v>51.840000152587891</c:v>
                </c:pt>
                <c:pt idx="11459">
                  <c:v>60.119998931884766</c:v>
                </c:pt>
                <c:pt idx="11460">
                  <c:v>46</c:v>
                </c:pt>
                <c:pt idx="11461">
                  <c:v>42.720001220703125</c:v>
                </c:pt>
                <c:pt idx="11462">
                  <c:v>46.040000915527344</c:v>
                </c:pt>
                <c:pt idx="11463">
                  <c:v>58.040000915527344</c:v>
                </c:pt>
                <c:pt idx="11464">
                  <c:v>62.919998168945313</c:v>
                </c:pt>
                <c:pt idx="11465">
                  <c:v>46.279998779296875</c:v>
                </c:pt>
                <c:pt idx="11466">
                  <c:v>55.680000305175781</c:v>
                </c:pt>
                <c:pt idx="11467">
                  <c:v>48.919998168945313</c:v>
                </c:pt>
                <c:pt idx="11468">
                  <c:v>52.919998168945313</c:v>
                </c:pt>
                <c:pt idx="11469">
                  <c:v>65.199996948242188</c:v>
                </c:pt>
                <c:pt idx="11470">
                  <c:v>53.240001678466797</c:v>
                </c:pt>
                <c:pt idx="11471">
                  <c:v>58.279998779296875</c:v>
                </c:pt>
                <c:pt idx="11472">
                  <c:v>57.080001831054688</c:v>
                </c:pt>
                <c:pt idx="11473">
                  <c:v>54.439998626708984</c:v>
                </c:pt>
                <c:pt idx="11474">
                  <c:v>63.200000762939453</c:v>
                </c:pt>
                <c:pt idx="11475">
                  <c:v>55.880001068115234</c:v>
                </c:pt>
                <c:pt idx="11476">
                  <c:v>56.200000762939453</c:v>
                </c:pt>
                <c:pt idx="11477">
                  <c:v>54.400001525878906</c:v>
                </c:pt>
                <c:pt idx="11478">
                  <c:v>62.759998321533203</c:v>
                </c:pt>
                <c:pt idx="11479">
                  <c:v>66.839996337890625</c:v>
                </c:pt>
                <c:pt idx="11480">
                  <c:v>61.360000610351563</c:v>
                </c:pt>
                <c:pt idx="11481">
                  <c:v>54.200000762939453</c:v>
                </c:pt>
                <c:pt idx="11482">
                  <c:v>61.360000610351563</c:v>
                </c:pt>
                <c:pt idx="11483">
                  <c:v>51</c:v>
                </c:pt>
                <c:pt idx="11484">
                  <c:v>56.560001373291016</c:v>
                </c:pt>
                <c:pt idx="11485">
                  <c:v>67.040000915527344</c:v>
                </c:pt>
                <c:pt idx="11486">
                  <c:v>66.160003662109375</c:v>
                </c:pt>
                <c:pt idx="11487">
                  <c:v>71.519996643066406</c:v>
                </c:pt>
                <c:pt idx="11488">
                  <c:v>59.400001525878906</c:v>
                </c:pt>
                <c:pt idx="11489">
                  <c:v>56.959999084472656</c:v>
                </c:pt>
                <c:pt idx="11490">
                  <c:v>52.279998779296875</c:v>
                </c:pt>
                <c:pt idx="11491">
                  <c:v>52.279998779296875</c:v>
                </c:pt>
                <c:pt idx="11492">
                  <c:v>64.040000915527344</c:v>
                </c:pt>
                <c:pt idx="11493">
                  <c:v>68.319999694824219</c:v>
                </c:pt>
                <c:pt idx="11494">
                  <c:v>67.55999755859375</c:v>
                </c:pt>
                <c:pt idx="11495">
                  <c:v>56.680000305175781</c:v>
                </c:pt>
                <c:pt idx="11496">
                  <c:v>69.040000915527344</c:v>
                </c:pt>
                <c:pt idx="11497">
                  <c:v>57.959999084472656</c:v>
                </c:pt>
                <c:pt idx="11498">
                  <c:v>58.279998779296875</c:v>
                </c:pt>
                <c:pt idx="11499">
                  <c:v>72.800003051757813</c:v>
                </c:pt>
                <c:pt idx="11500">
                  <c:v>79.680000305175781</c:v>
                </c:pt>
                <c:pt idx="11501">
                  <c:v>74.319999694824219</c:v>
                </c:pt>
                <c:pt idx="11502">
                  <c:v>75.720001220703125</c:v>
                </c:pt>
                <c:pt idx="11503">
                  <c:v>67.400001525878906</c:v>
                </c:pt>
                <c:pt idx="11504">
                  <c:v>76.080001831054688</c:v>
                </c:pt>
                <c:pt idx="11505">
                  <c:v>72.480003356933594</c:v>
                </c:pt>
                <c:pt idx="11506">
                  <c:v>61.159999847412109</c:v>
                </c:pt>
                <c:pt idx="11507">
                  <c:v>64.44000244140625</c:v>
                </c:pt>
                <c:pt idx="11508">
                  <c:v>62.279998779296875</c:v>
                </c:pt>
                <c:pt idx="11509">
                  <c:v>55.159999847412109</c:v>
                </c:pt>
                <c:pt idx="11510">
                  <c:v>78.160003662109375</c:v>
                </c:pt>
                <c:pt idx="11511">
                  <c:v>66.080001831054688</c:v>
                </c:pt>
                <c:pt idx="11512">
                  <c:v>47.400001525878906</c:v>
                </c:pt>
                <c:pt idx="11513">
                  <c:v>38.880001068115234</c:v>
                </c:pt>
                <c:pt idx="11514">
                  <c:v>43.919998168945313</c:v>
                </c:pt>
                <c:pt idx="11515">
                  <c:v>47.560001373291016</c:v>
                </c:pt>
                <c:pt idx="11516">
                  <c:v>47.560001373291016</c:v>
                </c:pt>
                <c:pt idx="11517">
                  <c:v>49.360000610351563</c:v>
                </c:pt>
                <c:pt idx="11518">
                  <c:v>35.240001678466797</c:v>
                </c:pt>
                <c:pt idx="11519">
                  <c:v>19.799999237060547</c:v>
                </c:pt>
                <c:pt idx="11520">
                  <c:v>14.800000190734863</c:v>
                </c:pt>
                <c:pt idx="11521">
                  <c:v>10.079999923706055</c:v>
                </c:pt>
                <c:pt idx="11522">
                  <c:v>6.1599998474121094</c:v>
                </c:pt>
                <c:pt idx="11523">
                  <c:v>6</c:v>
                </c:pt>
                <c:pt idx="11524">
                  <c:v>6.1599998474121094</c:v>
                </c:pt>
                <c:pt idx="11525">
                  <c:v>6.2399997711181641</c:v>
                </c:pt>
                <c:pt idx="11526">
                  <c:v>6.0399999618530273</c:v>
                </c:pt>
                <c:pt idx="11527">
                  <c:v>6.0799999237060547</c:v>
                </c:pt>
                <c:pt idx="11528">
                  <c:v>7</c:v>
                </c:pt>
                <c:pt idx="11529">
                  <c:v>7.7199997901916504</c:v>
                </c:pt>
                <c:pt idx="11530">
                  <c:v>6.1999998092651367</c:v>
                </c:pt>
                <c:pt idx="11531">
                  <c:v>6.0399999618530273</c:v>
                </c:pt>
                <c:pt idx="11532">
                  <c:v>6.320000171661377</c:v>
                </c:pt>
                <c:pt idx="11533">
                  <c:v>6.559999942779541</c:v>
                </c:pt>
                <c:pt idx="11534">
                  <c:v>5.6399998664855957</c:v>
                </c:pt>
                <c:pt idx="11535">
                  <c:v>5.8400001525878906</c:v>
                </c:pt>
                <c:pt idx="11536">
                  <c:v>5.6399998664855957</c:v>
                </c:pt>
                <c:pt idx="11537">
                  <c:v>5.119999885559082</c:v>
                </c:pt>
                <c:pt idx="11538">
                  <c:v>5.7600002288818359</c:v>
                </c:pt>
                <c:pt idx="11539">
                  <c:v>5.2399997711181641</c:v>
                </c:pt>
                <c:pt idx="11540">
                  <c:v>5.320000171661377</c:v>
                </c:pt>
                <c:pt idx="11541">
                  <c:v>4.440000057220459</c:v>
                </c:pt>
                <c:pt idx="11542">
                  <c:v>4.0799999237060547</c:v>
                </c:pt>
                <c:pt idx="11543">
                  <c:v>3.8399999141693115</c:v>
                </c:pt>
                <c:pt idx="11544">
                  <c:v>4.559999942779541</c:v>
                </c:pt>
                <c:pt idx="11545">
                  <c:v>5.119999885559082</c:v>
                </c:pt>
                <c:pt idx="11546">
                  <c:v>4.679999828338623</c:v>
                </c:pt>
                <c:pt idx="11547">
                  <c:v>4.5199999809265137</c:v>
                </c:pt>
                <c:pt idx="11548">
                  <c:v>4.8000001907348633</c:v>
                </c:pt>
                <c:pt idx="11549">
                  <c:v>4.6399998664855957</c:v>
                </c:pt>
                <c:pt idx="11550">
                  <c:v>4.2800002098083496</c:v>
                </c:pt>
                <c:pt idx="11551">
                  <c:v>20.959999084472656</c:v>
                </c:pt>
                <c:pt idx="11552">
                  <c:v>29.920000076293945</c:v>
                </c:pt>
                <c:pt idx="11553">
                  <c:v>27.840000152587891</c:v>
                </c:pt>
                <c:pt idx="11554">
                  <c:v>24.399999618530273</c:v>
                </c:pt>
                <c:pt idx="11555">
                  <c:v>31</c:v>
                </c:pt>
                <c:pt idx="11556">
                  <c:v>54.880001068115234</c:v>
                </c:pt>
                <c:pt idx="11557">
                  <c:v>62</c:v>
                </c:pt>
                <c:pt idx="11558">
                  <c:v>58.360000610351563</c:v>
                </c:pt>
                <c:pt idx="11559">
                  <c:v>44.840000152587891</c:v>
                </c:pt>
                <c:pt idx="11560">
                  <c:v>51.560001373291016</c:v>
                </c:pt>
                <c:pt idx="11561">
                  <c:v>47.560001373291016</c:v>
                </c:pt>
                <c:pt idx="11562">
                  <c:v>49.360000610351563</c:v>
                </c:pt>
                <c:pt idx="11563">
                  <c:v>69.120002746582031</c:v>
                </c:pt>
                <c:pt idx="11564">
                  <c:v>62.959999084472656</c:v>
                </c:pt>
                <c:pt idx="11565">
                  <c:v>62.479999542236328</c:v>
                </c:pt>
                <c:pt idx="11566">
                  <c:v>67.919998168945313</c:v>
                </c:pt>
                <c:pt idx="11567">
                  <c:v>68.239997863769531</c:v>
                </c:pt>
                <c:pt idx="11568">
                  <c:v>59.840000152587891</c:v>
                </c:pt>
                <c:pt idx="11569">
                  <c:v>75.040000915527344</c:v>
                </c:pt>
                <c:pt idx="11570">
                  <c:v>66.400001525878906</c:v>
                </c:pt>
                <c:pt idx="11571">
                  <c:v>77.919998168945313</c:v>
                </c:pt>
                <c:pt idx="11572">
                  <c:v>66.55999755859375</c:v>
                </c:pt>
                <c:pt idx="11573">
                  <c:v>65.959999084472656</c:v>
                </c:pt>
                <c:pt idx="11574">
                  <c:v>67.919998168945313</c:v>
                </c:pt>
                <c:pt idx="11575">
                  <c:v>73.480003356933594</c:v>
                </c:pt>
                <c:pt idx="11576">
                  <c:v>73.239997863769531</c:v>
                </c:pt>
                <c:pt idx="11577">
                  <c:v>68.55999755859375</c:v>
                </c:pt>
                <c:pt idx="11578">
                  <c:v>69.480003356933594</c:v>
                </c:pt>
                <c:pt idx="11579">
                  <c:v>68.599998474121094</c:v>
                </c:pt>
                <c:pt idx="11580">
                  <c:v>70.879997253417969</c:v>
                </c:pt>
                <c:pt idx="11581">
                  <c:v>68.239997863769531</c:v>
                </c:pt>
                <c:pt idx="11582">
                  <c:v>72.720001220703125</c:v>
                </c:pt>
                <c:pt idx="11583">
                  <c:v>81.680000305175781</c:v>
                </c:pt>
                <c:pt idx="11584">
                  <c:v>69.680000305175781</c:v>
                </c:pt>
                <c:pt idx="11585">
                  <c:v>77.480003356933594</c:v>
                </c:pt>
                <c:pt idx="11586">
                  <c:v>68.919998168945313</c:v>
                </c:pt>
                <c:pt idx="11587">
                  <c:v>75.120002746582031</c:v>
                </c:pt>
                <c:pt idx="11588">
                  <c:v>69.040000915527344</c:v>
                </c:pt>
                <c:pt idx="11589">
                  <c:v>84.319999694824219</c:v>
                </c:pt>
                <c:pt idx="11590">
                  <c:v>73.080001831054688</c:v>
                </c:pt>
                <c:pt idx="11591">
                  <c:v>69.919998168945313</c:v>
                </c:pt>
                <c:pt idx="11592">
                  <c:v>88.080001831054688</c:v>
                </c:pt>
                <c:pt idx="11593">
                  <c:v>77.879997253417969</c:v>
                </c:pt>
                <c:pt idx="11594">
                  <c:v>71.400001525878906</c:v>
                </c:pt>
                <c:pt idx="11595">
                  <c:v>67.959999084472656</c:v>
                </c:pt>
                <c:pt idx="11596">
                  <c:v>79.599998474121094</c:v>
                </c:pt>
                <c:pt idx="11597">
                  <c:v>64.400001525878906</c:v>
                </c:pt>
                <c:pt idx="11598">
                  <c:v>66.919998168945313</c:v>
                </c:pt>
                <c:pt idx="11599">
                  <c:v>67.080001831054688</c:v>
                </c:pt>
                <c:pt idx="11600">
                  <c:v>67.319999694824219</c:v>
                </c:pt>
                <c:pt idx="11601">
                  <c:v>62.080001831054688</c:v>
                </c:pt>
                <c:pt idx="11602">
                  <c:v>63.959999084472656</c:v>
                </c:pt>
                <c:pt idx="11603">
                  <c:v>60.639999389648438</c:v>
                </c:pt>
                <c:pt idx="11604">
                  <c:v>65.959999084472656</c:v>
                </c:pt>
                <c:pt idx="11605">
                  <c:v>59.599998474121094</c:v>
                </c:pt>
                <c:pt idx="11606">
                  <c:v>62.840000152587891</c:v>
                </c:pt>
                <c:pt idx="11607">
                  <c:v>61.639999389648438</c:v>
                </c:pt>
                <c:pt idx="11608">
                  <c:v>49</c:v>
                </c:pt>
                <c:pt idx="11609">
                  <c:v>38.759998321533203</c:v>
                </c:pt>
                <c:pt idx="11610">
                  <c:v>43.639999389648438</c:v>
                </c:pt>
                <c:pt idx="11611">
                  <c:v>44.080001831054688</c:v>
                </c:pt>
                <c:pt idx="11612">
                  <c:v>45.759998321533203</c:v>
                </c:pt>
                <c:pt idx="11613">
                  <c:v>43.080001831054688</c:v>
                </c:pt>
                <c:pt idx="11614">
                  <c:v>32.319999694824219</c:v>
                </c:pt>
                <c:pt idx="11615">
                  <c:v>18.440000534057617</c:v>
                </c:pt>
                <c:pt idx="11616">
                  <c:v>13.239999771118164</c:v>
                </c:pt>
                <c:pt idx="11617">
                  <c:v>6.9600000381469727</c:v>
                </c:pt>
                <c:pt idx="11618">
                  <c:v>6.7199997901916504</c:v>
                </c:pt>
                <c:pt idx="11619">
                  <c:v>6.1599998474121094</c:v>
                </c:pt>
                <c:pt idx="11620">
                  <c:v>5.8400001525878906</c:v>
                </c:pt>
                <c:pt idx="11621">
                  <c:v>5.4800000190734863</c:v>
                </c:pt>
                <c:pt idx="11622">
                  <c:v>4.880000114440918</c:v>
                </c:pt>
                <c:pt idx="11623">
                  <c:v>5.7600002288818359</c:v>
                </c:pt>
                <c:pt idx="11624">
                  <c:v>6.7600002288818359</c:v>
                </c:pt>
                <c:pt idx="11625">
                  <c:v>6.4800000190734863</c:v>
                </c:pt>
                <c:pt idx="11626">
                  <c:v>6.5999999046325684</c:v>
                </c:pt>
                <c:pt idx="11627">
                  <c:v>5.7600002288818359</c:v>
                </c:pt>
                <c:pt idx="11628">
                  <c:v>6.0399999618530273</c:v>
                </c:pt>
                <c:pt idx="11629">
                  <c:v>5.9600000381469727</c:v>
                </c:pt>
                <c:pt idx="11630">
                  <c:v>5.6399998664855957</c:v>
                </c:pt>
                <c:pt idx="11631">
                  <c:v>5.119999885559082</c:v>
                </c:pt>
                <c:pt idx="11632">
                  <c:v>4.559999942779541</c:v>
                </c:pt>
                <c:pt idx="11633">
                  <c:v>4.9200000762939453</c:v>
                </c:pt>
                <c:pt idx="11634">
                  <c:v>5.8000001907348633</c:v>
                </c:pt>
                <c:pt idx="11635">
                  <c:v>5.9200000762939453</c:v>
                </c:pt>
                <c:pt idx="11636">
                  <c:v>5.3600001335144043</c:v>
                </c:pt>
                <c:pt idx="11637">
                  <c:v>4.4800000190734863</c:v>
                </c:pt>
                <c:pt idx="11638">
                  <c:v>4.6399998664855957</c:v>
                </c:pt>
                <c:pt idx="11639">
                  <c:v>4.2399997711181641</c:v>
                </c:pt>
                <c:pt idx="11640">
                  <c:v>4.6399998664855957</c:v>
                </c:pt>
                <c:pt idx="11641">
                  <c:v>4.559999942779541</c:v>
                </c:pt>
                <c:pt idx="11642">
                  <c:v>5</c:v>
                </c:pt>
                <c:pt idx="11643">
                  <c:v>4.9200000762939453</c:v>
                </c:pt>
                <c:pt idx="11644">
                  <c:v>5.1999998092651367</c:v>
                </c:pt>
                <c:pt idx="11645">
                  <c:v>4.5999999046325684</c:v>
                </c:pt>
                <c:pt idx="11646">
                  <c:v>5.440000057220459</c:v>
                </c:pt>
                <c:pt idx="11647">
                  <c:v>21.120000839233398</c:v>
                </c:pt>
                <c:pt idx="11648">
                  <c:v>37.720001220703125</c:v>
                </c:pt>
                <c:pt idx="11649">
                  <c:v>41.439998626708984</c:v>
                </c:pt>
                <c:pt idx="11650">
                  <c:v>62.840000152587891</c:v>
                </c:pt>
                <c:pt idx="11651">
                  <c:v>61.439998626708984</c:v>
                </c:pt>
                <c:pt idx="11652">
                  <c:v>50.119998931884766</c:v>
                </c:pt>
                <c:pt idx="11653">
                  <c:v>41.560001373291016</c:v>
                </c:pt>
                <c:pt idx="11654">
                  <c:v>45.240001678466797</c:v>
                </c:pt>
                <c:pt idx="11655">
                  <c:v>62.560001373291016</c:v>
                </c:pt>
                <c:pt idx="11656">
                  <c:v>63.799999237060547</c:v>
                </c:pt>
                <c:pt idx="11657">
                  <c:v>55.680000305175781</c:v>
                </c:pt>
                <c:pt idx="11658">
                  <c:v>50.919998168945313</c:v>
                </c:pt>
                <c:pt idx="11659">
                  <c:v>61.159999847412109</c:v>
                </c:pt>
                <c:pt idx="11660">
                  <c:v>60.080001831054688</c:v>
                </c:pt>
                <c:pt idx="11661">
                  <c:v>53.880001068115234</c:v>
                </c:pt>
                <c:pt idx="11662">
                  <c:v>60.360000610351563</c:v>
                </c:pt>
                <c:pt idx="11663">
                  <c:v>58.799999237060547</c:v>
                </c:pt>
                <c:pt idx="11664">
                  <c:v>53.040000915527344</c:v>
                </c:pt>
                <c:pt idx="11665">
                  <c:v>58.319999694824219</c:v>
                </c:pt>
                <c:pt idx="11666">
                  <c:v>51.799999237060547</c:v>
                </c:pt>
                <c:pt idx="11667">
                  <c:v>53.040000915527344</c:v>
                </c:pt>
                <c:pt idx="11668">
                  <c:v>60.319999694824219</c:v>
                </c:pt>
                <c:pt idx="11669">
                  <c:v>65.319999694824219</c:v>
                </c:pt>
                <c:pt idx="11670">
                  <c:v>67.360000610351563</c:v>
                </c:pt>
                <c:pt idx="11671">
                  <c:v>62.959999084472656</c:v>
                </c:pt>
                <c:pt idx="11672">
                  <c:v>61.400001525878906</c:v>
                </c:pt>
                <c:pt idx="11673">
                  <c:v>58.919998168945313</c:v>
                </c:pt>
                <c:pt idx="11674">
                  <c:v>61</c:v>
                </c:pt>
                <c:pt idx="11675">
                  <c:v>59.560001373291016</c:v>
                </c:pt>
                <c:pt idx="11676">
                  <c:v>55.799999237060547</c:v>
                </c:pt>
                <c:pt idx="11677">
                  <c:v>55.360000610351563</c:v>
                </c:pt>
                <c:pt idx="11678">
                  <c:v>57.439998626708984</c:v>
                </c:pt>
                <c:pt idx="11679">
                  <c:v>68.879997253417969</c:v>
                </c:pt>
                <c:pt idx="11680">
                  <c:v>61.959999084472656</c:v>
                </c:pt>
                <c:pt idx="11681">
                  <c:v>59.119998931884766</c:v>
                </c:pt>
                <c:pt idx="11682">
                  <c:v>64.080001831054688</c:v>
                </c:pt>
                <c:pt idx="11683">
                  <c:v>64.160003662109375</c:v>
                </c:pt>
                <c:pt idx="11684">
                  <c:v>70.319999694824219</c:v>
                </c:pt>
                <c:pt idx="11685">
                  <c:v>71.480003356933594</c:v>
                </c:pt>
                <c:pt idx="11686">
                  <c:v>65.879997253417969</c:v>
                </c:pt>
                <c:pt idx="11687">
                  <c:v>76.160003662109375</c:v>
                </c:pt>
                <c:pt idx="11688">
                  <c:v>62.520000457763672</c:v>
                </c:pt>
                <c:pt idx="11689">
                  <c:v>66.160003662109375</c:v>
                </c:pt>
                <c:pt idx="11690">
                  <c:v>69.319999694824219</c:v>
                </c:pt>
                <c:pt idx="11691">
                  <c:v>60.720001220703125</c:v>
                </c:pt>
                <c:pt idx="11692">
                  <c:v>70.319999694824219</c:v>
                </c:pt>
                <c:pt idx="11693">
                  <c:v>61.040000915527344</c:v>
                </c:pt>
                <c:pt idx="11694">
                  <c:v>59.479999542236328</c:v>
                </c:pt>
                <c:pt idx="11695">
                  <c:v>68.599998474121094</c:v>
                </c:pt>
                <c:pt idx="11696">
                  <c:v>62.639999389648438</c:v>
                </c:pt>
                <c:pt idx="11697">
                  <c:v>59.520000457763672</c:v>
                </c:pt>
                <c:pt idx="11698">
                  <c:v>58.959999084472656</c:v>
                </c:pt>
                <c:pt idx="11699">
                  <c:v>60.240001678466797</c:v>
                </c:pt>
                <c:pt idx="11700">
                  <c:v>57.919998168945313</c:v>
                </c:pt>
                <c:pt idx="11701">
                  <c:v>60.479999542236328</c:v>
                </c:pt>
                <c:pt idx="11702">
                  <c:v>63.319999694824219</c:v>
                </c:pt>
                <c:pt idx="11703">
                  <c:v>53.880001068115234</c:v>
                </c:pt>
                <c:pt idx="11704">
                  <c:v>61.159999847412109</c:v>
                </c:pt>
                <c:pt idx="11705">
                  <c:v>45.720001220703125</c:v>
                </c:pt>
                <c:pt idx="11706">
                  <c:v>41.799999237060547</c:v>
                </c:pt>
                <c:pt idx="11707">
                  <c:v>44.560001373291016</c:v>
                </c:pt>
                <c:pt idx="11708">
                  <c:v>46.560001373291016</c:v>
                </c:pt>
                <c:pt idx="11709">
                  <c:v>35.919998168945313</c:v>
                </c:pt>
                <c:pt idx="11710">
                  <c:v>31.440000534057617</c:v>
                </c:pt>
                <c:pt idx="11711">
                  <c:v>27.479999542236328</c:v>
                </c:pt>
                <c:pt idx="11712">
                  <c:v>23.399999618530273</c:v>
                </c:pt>
                <c:pt idx="11713">
                  <c:v>24.319999694824219</c:v>
                </c:pt>
                <c:pt idx="11714">
                  <c:v>22.399999618530273</c:v>
                </c:pt>
                <c:pt idx="11715">
                  <c:v>10.079999923706055</c:v>
                </c:pt>
                <c:pt idx="11716">
                  <c:v>5.2399997711181641</c:v>
                </c:pt>
                <c:pt idx="11717">
                  <c:v>6.2800002098083496</c:v>
                </c:pt>
                <c:pt idx="11718">
                  <c:v>7.3600001335144043</c:v>
                </c:pt>
                <c:pt idx="11719">
                  <c:v>7.2399997711181641</c:v>
                </c:pt>
                <c:pt idx="11720">
                  <c:v>4.320000171661377</c:v>
                </c:pt>
                <c:pt idx="11721">
                  <c:v>4.8000001907348633</c:v>
                </c:pt>
                <c:pt idx="11722">
                  <c:v>5.3600001335144043</c:v>
                </c:pt>
                <c:pt idx="11723">
                  <c:v>5.320000171661377</c:v>
                </c:pt>
                <c:pt idx="11724">
                  <c:v>5.5999999046325684</c:v>
                </c:pt>
                <c:pt idx="11725">
                  <c:v>5.679999828338623</c:v>
                </c:pt>
                <c:pt idx="11726">
                  <c:v>6.440000057220459</c:v>
                </c:pt>
                <c:pt idx="11727">
                  <c:v>6.4000000953674316</c:v>
                </c:pt>
                <c:pt idx="11728">
                  <c:v>5.8000001907348633</c:v>
                </c:pt>
                <c:pt idx="11729">
                  <c:v>5.0399999618530273</c:v>
                </c:pt>
                <c:pt idx="11730">
                  <c:v>5.320000171661377</c:v>
                </c:pt>
                <c:pt idx="11731">
                  <c:v>5.1999998092651367</c:v>
                </c:pt>
                <c:pt idx="11732">
                  <c:v>5.1999998092651367</c:v>
                </c:pt>
                <c:pt idx="11733">
                  <c:v>4.0799999237060547</c:v>
                </c:pt>
                <c:pt idx="11734">
                  <c:v>4.1999998092651367</c:v>
                </c:pt>
                <c:pt idx="11735">
                  <c:v>4.9200000762939453</c:v>
                </c:pt>
                <c:pt idx="11736">
                  <c:v>5</c:v>
                </c:pt>
                <c:pt idx="11737">
                  <c:v>4.9200000762939453</c:v>
                </c:pt>
                <c:pt idx="11738">
                  <c:v>3.7999999523162842</c:v>
                </c:pt>
                <c:pt idx="11739">
                  <c:v>4.2399997711181641</c:v>
                </c:pt>
                <c:pt idx="11740">
                  <c:v>3.7599999904632568</c:v>
                </c:pt>
                <c:pt idx="11741">
                  <c:v>5.5199999809265137</c:v>
                </c:pt>
                <c:pt idx="11742">
                  <c:v>5.5999999046325684</c:v>
                </c:pt>
                <c:pt idx="11743">
                  <c:v>20.399999618530273</c:v>
                </c:pt>
                <c:pt idx="11744">
                  <c:v>36.560001373291016</c:v>
                </c:pt>
                <c:pt idx="11745">
                  <c:v>38.400001525878906</c:v>
                </c:pt>
                <c:pt idx="11746">
                  <c:v>49.759998321533203</c:v>
                </c:pt>
                <c:pt idx="11747">
                  <c:v>70.360000610351563</c:v>
                </c:pt>
                <c:pt idx="11748">
                  <c:v>50.200000762939453</c:v>
                </c:pt>
                <c:pt idx="11749">
                  <c:v>42.040000915527344</c:v>
                </c:pt>
                <c:pt idx="11750">
                  <c:v>52.599998474121094</c:v>
                </c:pt>
                <c:pt idx="11751">
                  <c:v>54.680000305175781</c:v>
                </c:pt>
                <c:pt idx="11752">
                  <c:v>51.319999694824219</c:v>
                </c:pt>
                <c:pt idx="11753">
                  <c:v>58.720001220703125</c:v>
                </c:pt>
                <c:pt idx="11754">
                  <c:v>61.680000305175781</c:v>
                </c:pt>
                <c:pt idx="11755">
                  <c:v>51.119998931884766</c:v>
                </c:pt>
                <c:pt idx="11756">
                  <c:v>49.759998321533203</c:v>
                </c:pt>
                <c:pt idx="11757">
                  <c:v>60.200000762939453</c:v>
                </c:pt>
                <c:pt idx="11758">
                  <c:v>62.720001220703125</c:v>
                </c:pt>
                <c:pt idx="11759">
                  <c:v>62.840000152587891</c:v>
                </c:pt>
                <c:pt idx="11760">
                  <c:v>60.919998168945313</c:v>
                </c:pt>
                <c:pt idx="11761">
                  <c:v>64.879997253417969</c:v>
                </c:pt>
                <c:pt idx="11762">
                  <c:v>58</c:v>
                </c:pt>
                <c:pt idx="11763">
                  <c:v>57.959999084472656</c:v>
                </c:pt>
                <c:pt idx="11764">
                  <c:v>54.599998474121094</c:v>
                </c:pt>
                <c:pt idx="11765">
                  <c:v>63.720001220703125</c:v>
                </c:pt>
                <c:pt idx="11766">
                  <c:v>59.840000152587891</c:v>
                </c:pt>
                <c:pt idx="11767">
                  <c:v>60.840000152587891</c:v>
                </c:pt>
                <c:pt idx="11768">
                  <c:v>54.680000305175781</c:v>
                </c:pt>
                <c:pt idx="11769">
                  <c:v>57.400001525878906</c:v>
                </c:pt>
                <c:pt idx="11770">
                  <c:v>54.680000305175781</c:v>
                </c:pt>
                <c:pt idx="11771">
                  <c:v>45</c:v>
                </c:pt>
                <c:pt idx="11772">
                  <c:v>49.720001220703125</c:v>
                </c:pt>
                <c:pt idx="11773">
                  <c:v>49.599998474121094</c:v>
                </c:pt>
                <c:pt idx="11774">
                  <c:v>55.680000305175781</c:v>
                </c:pt>
                <c:pt idx="11775">
                  <c:v>59.599998474121094</c:v>
                </c:pt>
                <c:pt idx="11776">
                  <c:v>51.040000915527344</c:v>
                </c:pt>
                <c:pt idx="11777">
                  <c:v>51.639999389648438</c:v>
                </c:pt>
                <c:pt idx="11778">
                  <c:v>54.799999237060547</c:v>
                </c:pt>
                <c:pt idx="11779">
                  <c:v>52.799999237060547</c:v>
                </c:pt>
                <c:pt idx="11780">
                  <c:v>55.080001831054688</c:v>
                </c:pt>
                <c:pt idx="11781">
                  <c:v>70.080001831054688</c:v>
                </c:pt>
                <c:pt idx="11782">
                  <c:v>77.400001525878906</c:v>
                </c:pt>
                <c:pt idx="11783">
                  <c:v>76.239997863769531</c:v>
                </c:pt>
                <c:pt idx="11784">
                  <c:v>71.800003051757813</c:v>
                </c:pt>
                <c:pt idx="11785">
                  <c:v>69.720001220703125</c:v>
                </c:pt>
                <c:pt idx="11786">
                  <c:v>74.44000244140625</c:v>
                </c:pt>
                <c:pt idx="11787">
                  <c:v>75.279998779296875</c:v>
                </c:pt>
                <c:pt idx="11788">
                  <c:v>70.519996643066406</c:v>
                </c:pt>
                <c:pt idx="11789">
                  <c:v>74.44000244140625</c:v>
                </c:pt>
                <c:pt idx="11790">
                  <c:v>75.639999389648438</c:v>
                </c:pt>
                <c:pt idx="11791">
                  <c:v>71.760002136230469</c:v>
                </c:pt>
                <c:pt idx="11792">
                  <c:v>67.680000305175781</c:v>
                </c:pt>
                <c:pt idx="11793">
                  <c:v>66.639999389648438</c:v>
                </c:pt>
                <c:pt idx="11794">
                  <c:v>65.319999694824219</c:v>
                </c:pt>
                <c:pt idx="11795">
                  <c:v>54.200000762939453</c:v>
                </c:pt>
                <c:pt idx="11796">
                  <c:v>56.119998931884766</c:v>
                </c:pt>
                <c:pt idx="11797">
                  <c:v>75.760002136230469</c:v>
                </c:pt>
                <c:pt idx="11798">
                  <c:v>63.240001678466797</c:v>
                </c:pt>
                <c:pt idx="11799">
                  <c:v>56.520000457763672</c:v>
                </c:pt>
                <c:pt idx="11800">
                  <c:v>58.759998321533203</c:v>
                </c:pt>
                <c:pt idx="11801">
                  <c:v>60.360000610351563</c:v>
                </c:pt>
                <c:pt idx="11802">
                  <c:v>68.519996643066406</c:v>
                </c:pt>
                <c:pt idx="11803">
                  <c:v>58.639999389648438</c:v>
                </c:pt>
                <c:pt idx="11804">
                  <c:v>52.040000915527344</c:v>
                </c:pt>
                <c:pt idx="11805">
                  <c:v>43.919998168945313</c:v>
                </c:pt>
                <c:pt idx="11806">
                  <c:v>43.360000610351563</c:v>
                </c:pt>
                <c:pt idx="11807">
                  <c:v>42.439998626708984</c:v>
                </c:pt>
                <c:pt idx="11808">
                  <c:v>47.040000915527344</c:v>
                </c:pt>
                <c:pt idx="11809">
                  <c:v>36.639999389648438</c:v>
                </c:pt>
                <c:pt idx="11810">
                  <c:v>34.599998474121094</c:v>
                </c:pt>
                <c:pt idx="11811">
                  <c:v>14.760000228881836</c:v>
                </c:pt>
                <c:pt idx="11812">
                  <c:v>6.6399998664855957</c:v>
                </c:pt>
                <c:pt idx="11813">
                  <c:v>7.8000001907348633</c:v>
                </c:pt>
                <c:pt idx="11814">
                  <c:v>8.0799999237060547</c:v>
                </c:pt>
                <c:pt idx="11815">
                  <c:v>6.5199999809265137</c:v>
                </c:pt>
                <c:pt idx="11816">
                  <c:v>4.9600000381469727</c:v>
                </c:pt>
                <c:pt idx="11817">
                  <c:v>5.0799999237060547</c:v>
                </c:pt>
                <c:pt idx="11818">
                  <c:v>6.1999998092651367</c:v>
                </c:pt>
                <c:pt idx="11819">
                  <c:v>5.6399998664855957</c:v>
                </c:pt>
                <c:pt idx="11820">
                  <c:v>5.9200000762939453</c:v>
                </c:pt>
                <c:pt idx="11821">
                  <c:v>6.1599998474121094</c:v>
                </c:pt>
                <c:pt idx="11822">
                  <c:v>7.2800002098083496</c:v>
                </c:pt>
                <c:pt idx="11823">
                  <c:v>6.320000171661377</c:v>
                </c:pt>
                <c:pt idx="11824">
                  <c:v>6.1999998092651367</c:v>
                </c:pt>
                <c:pt idx="11825">
                  <c:v>5.5999999046325684</c:v>
                </c:pt>
                <c:pt idx="11826">
                  <c:v>5.8000001907348633</c:v>
                </c:pt>
                <c:pt idx="11827">
                  <c:v>5.4000000953674316</c:v>
                </c:pt>
                <c:pt idx="11828">
                  <c:v>5.1599998474121094</c:v>
                </c:pt>
                <c:pt idx="11829">
                  <c:v>4.440000057220459</c:v>
                </c:pt>
                <c:pt idx="11830">
                  <c:v>5.559999942779541</c:v>
                </c:pt>
                <c:pt idx="11831">
                  <c:v>5</c:v>
                </c:pt>
                <c:pt idx="11832">
                  <c:v>5.4000000953674316</c:v>
                </c:pt>
                <c:pt idx="11833">
                  <c:v>4.880000114440918</c:v>
                </c:pt>
                <c:pt idx="11834">
                  <c:v>5.119999885559082</c:v>
                </c:pt>
                <c:pt idx="11835">
                  <c:v>5.119999885559082</c:v>
                </c:pt>
                <c:pt idx="11836">
                  <c:v>5.5999999046325684</c:v>
                </c:pt>
                <c:pt idx="11837">
                  <c:v>6.2800002098083496</c:v>
                </c:pt>
                <c:pt idx="11838">
                  <c:v>6.4800000190734863</c:v>
                </c:pt>
                <c:pt idx="11839">
                  <c:v>17.079999923706055</c:v>
                </c:pt>
                <c:pt idx="11840">
                  <c:v>36.840000152587891</c:v>
                </c:pt>
                <c:pt idx="11841">
                  <c:v>52.560001373291016</c:v>
                </c:pt>
                <c:pt idx="11842">
                  <c:v>40.479999542236328</c:v>
                </c:pt>
                <c:pt idx="11843">
                  <c:v>52.360000610351563</c:v>
                </c:pt>
                <c:pt idx="11844">
                  <c:v>42.080001831054688</c:v>
                </c:pt>
                <c:pt idx="11845">
                  <c:v>46.439998626708984</c:v>
                </c:pt>
                <c:pt idx="11846">
                  <c:v>49.279998779296875</c:v>
                </c:pt>
                <c:pt idx="11847">
                  <c:v>52.799999237060547</c:v>
                </c:pt>
                <c:pt idx="11848">
                  <c:v>63.360000610351563</c:v>
                </c:pt>
                <c:pt idx="11849">
                  <c:v>49.319999694824219</c:v>
                </c:pt>
                <c:pt idx="11850">
                  <c:v>49.040000915527344</c:v>
                </c:pt>
                <c:pt idx="11851">
                  <c:v>50.119998931884766</c:v>
                </c:pt>
                <c:pt idx="11852">
                  <c:v>63.240001678466797</c:v>
                </c:pt>
                <c:pt idx="11853">
                  <c:v>62.680000305175781</c:v>
                </c:pt>
                <c:pt idx="11854">
                  <c:v>63.240001678466797</c:v>
                </c:pt>
                <c:pt idx="11855">
                  <c:v>65.360000610351563</c:v>
                </c:pt>
                <c:pt idx="11856">
                  <c:v>71.480003356933594</c:v>
                </c:pt>
                <c:pt idx="11857">
                  <c:v>69.519996643066406</c:v>
                </c:pt>
                <c:pt idx="11858">
                  <c:v>60.799999237060547</c:v>
                </c:pt>
                <c:pt idx="11859">
                  <c:v>74.080001831054688</c:v>
                </c:pt>
                <c:pt idx="11860">
                  <c:v>85.040000915527344</c:v>
                </c:pt>
                <c:pt idx="11861">
                  <c:v>77.199996948242188</c:v>
                </c:pt>
                <c:pt idx="11862">
                  <c:v>67.120002746582031</c:v>
                </c:pt>
                <c:pt idx="11863">
                  <c:v>74.639999389648438</c:v>
                </c:pt>
                <c:pt idx="11864">
                  <c:v>69.480003356933594</c:v>
                </c:pt>
                <c:pt idx="11865">
                  <c:v>64.760002136230469</c:v>
                </c:pt>
                <c:pt idx="11866">
                  <c:v>59.240001678466797</c:v>
                </c:pt>
                <c:pt idx="11867">
                  <c:v>61.680000305175781</c:v>
                </c:pt>
                <c:pt idx="11868">
                  <c:v>70.599998474121094</c:v>
                </c:pt>
                <c:pt idx="11869">
                  <c:v>58.040000915527344</c:v>
                </c:pt>
                <c:pt idx="11870">
                  <c:v>66.279998779296875</c:v>
                </c:pt>
                <c:pt idx="11871">
                  <c:v>68.360000610351563</c:v>
                </c:pt>
                <c:pt idx="11872">
                  <c:v>65.480003356933594</c:v>
                </c:pt>
                <c:pt idx="11873">
                  <c:v>70.599998474121094</c:v>
                </c:pt>
                <c:pt idx="11874">
                  <c:v>66.839996337890625</c:v>
                </c:pt>
                <c:pt idx="11875">
                  <c:v>63.919998168945313</c:v>
                </c:pt>
                <c:pt idx="11876">
                  <c:v>60.880001068115234</c:v>
                </c:pt>
                <c:pt idx="11877">
                  <c:v>66.360000610351563</c:v>
                </c:pt>
                <c:pt idx="11878">
                  <c:v>70.44000244140625</c:v>
                </c:pt>
                <c:pt idx="11879">
                  <c:v>63.840000152587891</c:v>
                </c:pt>
                <c:pt idx="11880">
                  <c:v>78.959999084472656</c:v>
                </c:pt>
                <c:pt idx="11881">
                  <c:v>83.919998168945313</c:v>
                </c:pt>
                <c:pt idx="11882">
                  <c:v>83.55999755859375</c:v>
                </c:pt>
                <c:pt idx="11883">
                  <c:v>69.599998474121094</c:v>
                </c:pt>
                <c:pt idx="11884">
                  <c:v>82.720001220703125</c:v>
                </c:pt>
                <c:pt idx="11885">
                  <c:v>74.959999084472656</c:v>
                </c:pt>
                <c:pt idx="11886">
                  <c:v>78.040000915527344</c:v>
                </c:pt>
                <c:pt idx="11887">
                  <c:v>65.360000610351563</c:v>
                </c:pt>
                <c:pt idx="11888">
                  <c:v>53.680000305175781</c:v>
                </c:pt>
                <c:pt idx="11889">
                  <c:v>54.520000457763672</c:v>
                </c:pt>
                <c:pt idx="11890">
                  <c:v>59.040000915527344</c:v>
                </c:pt>
                <c:pt idx="11891">
                  <c:v>57</c:v>
                </c:pt>
                <c:pt idx="11892">
                  <c:v>71.160003662109375</c:v>
                </c:pt>
                <c:pt idx="11893">
                  <c:v>71.120002746582031</c:v>
                </c:pt>
                <c:pt idx="11894">
                  <c:v>58.080001831054688</c:v>
                </c:pt>
                <c:pt idx="11895">
                  <c:v>62.319999694824219</c:v>
                </c:pt>
                <c:pt idx="11896">
                  <c:v>70.55999755859375</c:v>
                </c:pt>
                <c:pt idx="11897">
                  <c:v>66.239997863769531</c:v>
                </c:pt>
                <c:pt idx="11898">
                  <c:v>64.360000610351563</c:v>
                </c:pt>
                <c:pt idx="11899">
                  <c:v>60</c:v>
                </c:pt>
                <c:pt idx="11900">
                  <c:v>46.279998779296875</c:v>
                </c:pt>
                <c:pt idx="11901">
                  <c:v>37.439998626708984</c:v>
                </c:pt>
                <c:pt idx="11902">
                  <c:v>38.439998626708984</c:v>
                </c:pt>
                <c:pt idx="11903">
                  <c:v>40.360000610351563</c:v>
                </c:pt>
                <c:pt idx="11904">
                  <c:v>43.520000457763672</c:v>
                </c:pt>
                <c:pt idx="11905">
                  <c:v>42.119998931884766</c:v>
                </c:pt>
                <c:pt idx="11906">
                  <c:v>35.400001525878906</c:v>
                </c:pt>
                <c:pt idx="11907">
                  <c:v>17.159999847412109</c:v>
                </c:pt>
                <c:pt idx="11908">
                  <c:v>12.880000114440918</c:v>
                </c:pt>
                <c:pt idx="11909">
                  <c:v>7.0799999237060547</c:v>
                </c:pt>
                <c:pt idx="11910">
                  <c:v>6.6399998664855957</c:v>
                </c:pt>
                <c:pt idx="11911">
                  <c:v>5.2399997711181641</c:v>
                </c:pt>
                <c:pt idx="11912">
                  <c:v>4.7600002288818359</c:v>
                </c:pt>
                <c:pt idx="11913">
                  <c:v>5.7199997901916504</c:v>
                </c:pt>
                <c:pt idx="11914">
                  <c:v>6.2800002098083496</c:v>
                </c:pt>
                <c:pt idx="11915">
                  <c:v>6.0799999237060547</c:v>
                </c:pt>
                <c:pt idx="11916">
                  <c:v>6.119999885559082</c:v>
                </c:pt>
                <c:pt idx="11917">
                  <c:v>5.6399998664855957</c:v>
                </c:pt>
                <c:pt idx="11918">
                  <c:v>5.4000000953674316</c:v>
                </c:pt>
                <c:pt idx="11919">
                  <c:v>5.7199997901916504</c:v>
                </c:pt>
                <c:pt idx="11920">
                  <c:v>4.8400001525878906</c:v>
                </c:pt>
                <c:pt idx="11921">
                  <c:v>4.440000057220459</c:v>
                </c:pt>
                <c:pt idx="11922">
                  <c:v>5.7199997901916504</c:v>
                </c:pt>
                <c:pt idx="11923">
                  <c:v>5.8000001907348633</c:v>
                </c:pt>
                <c:pt idx="11924">
                  <c:v>5.4000000953674316</c:v>
                </c:pt>
                <c:pt idx="11925">
                  <c:v>4.5999999046325684</c:v>
                </c:pt>
                <c:pt idx="11926">
                  <c:v>4.1999998092651367</c:v>
                </c:pt>
                <c:pt idx="11927">
                  <c:v>4.4000000953674316</c:v>
                </c:pt>
                <c:pt idx="11928">
                  <c:v>4.1999998092651367</c:v>
                </c:pt>
                <c:pt idx="11929">
                  <c:v>4.559999942779541</c:v>
                </c:pt>
                <c:pt idx="11930">
                  <c:v>4.6399998664855957</c:v>
                </c:pt>
                <c:pt idx="11931">
                  <c:v>5.2399997711181641</c:v>
                </c:pt>
                <c:pt idx="11932">
                  <c:v>5.7600002288818359</c:v>
                </c:pt>
                <c:pt idx="11933">
                  <c:v>4.880000114440918</c:v>
                </c:pt>
                <c:pt idx="11934">
                  <c:v>5</c:v>
                </c:pt>
                <c:pt idx="11935">
                  <c:v>20.319999694824219</c:v>
                </c:pt>
                <c:pt idx="11936">
                  <c:v>20.680000305175781</c:v>
                </c:pt>
                <c:pt idx="11937">
                  <c:v>20.959999084472656</c:v>
                </c:pt>
                <c:pt idx="11938">
                  <c:v>20.520000457763672</c:v>
                </c:pt>
                <c:pt idx="11939">
                  <c:v>23.799999237060547</c:v>
                </c:pt>
                <c:pt idx="11940">
                  <c:v>41.680000305175781</c:v>
                </c:pt>
                <c:pt idx="11941">
                  <c:v>46.520000457763672</c:v>
                </c:pt>
                <c:pt idx="11942">
                  <c:v>38.439998626708984</c:v>
                </c:pt>
                <c:pt idx="11943">
                  <c:v>42.680000305175781</c:v>
                </c:pt>
                <c:pt idx="11944">
                  <c:v>43.439998626708984</c:v>
                </c:pt>
                <c:pt idx="11945">
                  <c:v>57.200000762939453</c:v>
                </c:pt>
                <c:pt idx="11946">
                  <c:v>52.479999542236328</c:v>
                </c:pt>
                <c:pt idx="11947">
                  <c:v>72.919998168945313</c:v>
                </c:pt>
                <c:pt idx="11948">
                  <c:v>69.800003051757813</c:v>
                </c:pt>
                <c:pt idx="11949">
                  <c:v>78.44000244140625</c:v>
                </c:pt>
                <c:pt idx="11950">
                  <c:v>62.479999542236328</c:v>
                </c:pt>
                <c:pt idx="11951">
                  <c:v>62.759998321533203</c:v>
                </c:pt>
                <c:pt idx="11952">
                  <c:v>67.480003356933594</c:v>
                </c:pt>
                <c:pt idx="11953">
                  <c:v>53.119998931884766</c:v>
                </c:pt>
                <c:pt idx="11954">
                  <c:v>71.400001525878906</c:v>
                </c:pt>
                <c:pt idx="11955">
                  <c:v>80.040000915527344</c:v>
                </c:pt>
                <c:pt idx="11956">
                  <c:v>62.159999847412109</c:v>
                </c:pt>
                <c:pt idx="11957">
                  <c:v>60.400001525878906</c:v>
                </c:pt>
                <c:pt idx="11958">
                  <c:v>73.080001831054688</c:v>
                </c:pt>
                <c:pt idx="11959">
                  <c:v>74.839996337890625</c:v>
                </c:pt>
                <c:pt idx="11960">
                  <c:v>70.55999755859375</c:v>
                </c:pt>
                <c:pt idx="11961">
                  <c:v>65.599998474121094</c:v>
                </c:pt>
                <c:pt idx="11962">
                  <c:v>63.119998931884766</c:v>
                </c:pt>
                <c:pt idx="11963">
                  <c:v>64.360000610351563</c:v>
                </c:pt>
                <c:pt idx="11964">
                  <c:v>78.199996948242188</c:v>
                </c:pt>
                <c:pt idx="11965">
                  <c:v>68.919998168945313</c:v>
                </c:pt>
                <c:pt idx="11966">
                  <c:v>83.400001525878906</c:v>
                </c:pt>
                <c:pt idx="11967">
                  <c:v>64.760002136230469</c:v>
                </c:pt>
                <c:pt idx="11968">
                  <c:v>78.680000305175781</c:v>
                </c:pt>
                <c:pt idx="11969">
                  <c:v>69</c:v>
                </c:pt>
                <c:pt idx="11970">
                  <c:v>70.44000244140625</c:v>
                </c:pt>
                <c:pt idx="11971">
                  <c:v>76.720001220703125</c:v>
                </c:pt>
                <c:pt idx="11972">
                  <c:v>74.959999084472656</c:v>
                </c:pt>
                <c:pt idx="11973">
                  <c:v>76.599998474121094</c:v>
                </c:pt>
                <c:pt idx="11974">
                  <c:v>80.279998779296875</c:v>
                </c:pt>
                <c:pt idx="11975">
                  <c:v>81.319999694824219</c:v>
                </c:pt>
                <c:pt idx="11976">
                  <c:v>83.55999755859375</c:v>
                </c:pt>
                <c:pt idx="11977">
                  <c:v>67.160003662109375</c:v>
                </c:pt>
                <c:pt idx="11978">
                  <c:v>66.55999755859375</c:v>
                </c:pt>
                <c:pt idx="11979">
                  <c:v>66.279998779296875</c:v>
                </c:pt>
                <c:pt idx="11980">
                  <c:v>62.759998321533203</c:v>
                </c:pt>
                <c:pt idx="11981">
                  <c:v>72.919998168945313</c:v>
                </c:pt>
                <c:pt idx="11982">
                  <c:v>72.959999084472656</c:v>
                </c:pt>
                <c:pt idx="11983">
                  <c:v>68.55999755859375</c:v>
                </c:pt>
                <c:pt idx="11984">
                  <c:v>70.480003356933594</c:v>
                </c:pt>
                <c:pt idx="11985">
                  <c:v>64.080001831054688</c:v>
                </c:pt>
                <c:pt idx="11986">
                  <c:v>64.639999389648438</c:v>
                </c:pt>
                <c:pt idx="11987">
                  <c:v>64.680000305175781</c:v>
                </c:pt>
                <c:pt idx="11988">
                  <c:v>52.959999084472656</c:v>
                </c:pt>
                <c:pt idx="11989">
                  <c:v>55.319999694824219</c:v>
                </c:pt>
                <c:pt idx="11990">
                  <c:v>61.919998168945313</c:v>
                </c:pt>
                <c:pt idx="11991">
                  <c:v>53.240001678466797</c:v>
                </c:pt>
                <c:pt idx="11992">
                  <c:v>54.319999694824219</c:v>
                </c:pt>
                <c:pt idx="11993">
                  <c:v>39.080001831054688</c:v>
                </c:pt>
                <c:pt idx="11994">
                  <c:v>41.479999542236328</c:v>
                </c:pt>
                <c:pt idx="11995">
                  <c:v>43.279998779296875</c:v>
                </c:pt>
                <c:pt idx="11996">
                  <c:v>43.159999847412109</c:v>
                </c:pt>
                <c:pt idx="11997">
                  <c:v>33.400001525878906</c:v>
                </c:pt>
                <c:pt idx="11998">
                  <c:v>32.880001068115234</c:v>
                </c:pt>
                <c:pt idx="11999">
                  <c:v>18.040000915527344</c:v>
                </c:pt>
                <c:pt idx="12000">
                  <c:v>7.6399998664855957</c:v>
                </c:pt>
                <c:pt idx="12001">
                  <c:v>6.0799999237060547</c:v>
                </c:pt>
                <c:pt idx="12002">
                  <c:v>6.8000001907348633</c:v>
                </c:pt>
                <c:pt idx="12003">
                  <c:v>7.9600000381469727</c:v>
                </c:pt>
                <c:pt idx="12004">
                  <c:v>7.4800000190734863</c:v>
                </c:pt>
                <c:pt idx="12005">
                  <c:v>5.5999999046325684</c:v>
                </c:pt>
                <c:pt idx="12006">
                  <c:v>5.0799999237060547</c:v>
                </c:pt>
                <c:pt idx="12007">
                  <c:v>5.320000171661377</c:v>
                </c:pt>
                <c:pt idx="12008">
                  <c:v>6.0799999237060547</c:v>
                </c:pt>
                <c:pt idx="12009">
                  <c:v>5.880000114440918</c:v>
                </c:pt>
                <c:pt idx="12010">
                  <c:v>6.4000000953674316</c:v>
                </c:pt>
                <c:pt idx="12011">
                  <c:v>6.4000000953674316</c:v>
                </c:pt>
                <c:pt idx="12012">
                  <c:v>6.119999885559082</c:v>
                </c:pt>
                <c:pt idx="12013">
                  <c:v>5</c:v>
                </c:pt>
                <c:pt idx="12014">
                  <c:v>5.0799999237060547</c:v>
                </c:pt>
                <c:pt idx="12015">
                  <c:v>5.0799999237060547</c:v>
                </c:pt>
                <c:pt idx="12016">
                  <c:v>4.4800000190734863</c:v>
                </c:pt>
                <c:pt idx="12017">
                  <c:v>4.9600000381469727</c:v>
                </c:pt>
                <c:pt idx="12018">
                  <c:v>5.4800000190734863</c:v>
                </c:pt>
                <c:pt idx="12019">
                  <c:v>6.119999885559082</c:v>
                </c:pt>
                <c:pt idx="12020">
                  <c:v>5.7199997901916504</c:v>
                </c:pt>
                <c:pt idx="12021">
                  <c:v>4.679999828338623</c:v>
                </c:pt>
                <c:pt idx="12022">
                  <c:v>4.8400001525878906</c:v>
                </c:pt>
                <c:pt idx="12023">
                  <c:v>4.3600001335144043</c:v>
                </c:pt>
                <c:pt idx="12024">
                  <c:v>4.559999942779541</c:v>
                </c:pt>
                <c:pt idx="12025">
                  <c:v>4.6399998664855957</c:v>
                </c:pt>
                <c:pt idx="12026">
                  <c:v>5.0399999618530273</c:v>
                </c:pt>
                <c:pt idx="12027">
                  <c:v>6.2800002098083496</c:v>
                </c:pt>
                <c:pt idx="12028">
                  <c:v>6.2399997711181641</c:v>
                </c:pt>
                <c:pt idx="12029">
                  <c:v>4.8000001907348633</c:v>
                </c:pt>
                <c:pt idx="12030">
                  <c:v>4.1599998474121094</c:v>
                </c:pt>
                <c:pt idx="12031">
                  <c:v>21.680000305175781</c:v>
                </c:pt>
                <c:pt idx="12032">
                  <c:v>45.400001525878906</c:v>
                </c:pt>
                <c:pt idx="12033">
                  <c:v>46.560001373291016</c:v>
                </c:pt>
                <c:pt idx="12034">
                  <c:v>50.599998474121094</c:v>
                </c:pt>
                <c:pt idx="12035">
                  <c:v>48.959999084472656</c:v>
                </c:pt>
                <c:pt idx="12036">
                  <c:v>53.880001068115234</c:v>
                </c:pt>
                <c:pt idx="12037">
                  <c:v>53</c:v>
                </c:pt>
                <c:pt idx="12038">
                  <c:v>65.44000244140625</c:v>
                </c:pt>
                <c:pt idx="12039">
                  <c:v>70.160003662109375</c:v>
                </c:pt>
                <c:pt idx="12040">
                  <c:v>53.119998931884766</c:v>
                </c:pt>
                <c:pt idx="12041">
                  <c:v>46.599998474121094</c:v>
                </c:pt>
                <c:pt idx="12042">
                  <c:v>53.080001831054688</c:v>
                </c:pt>
                <c:pt idx="12043">
                  <c:v>61.040000915527344</c:v>
                </c:pt>
                <c:pt idx="12044">
                  <c:v>59.360000610351563</c:v>
                </c:pt>
                <c:pt idx="12045">
                  <c:v>61.080001831054688</c:v>
                </c:pt>
                <c:pt idx="12046">
                  <c:v>58.159999847412109</c:v>
                </c:pt>
                <c:pt idx="12047">
                  <c:v>58.080001831054688</c:v>
                </c:pt>
                <c:pt idx="12048">
                  <c:v>62.200000762939453</c:v>
                </c:pt>
                <c:pt idx="12049">
                  <c:v>56.279998779296875</c:v>
                </c:pt>
                <c:pt idx="12050">
                  <c:v>55.840000152587891</c:v>
                </c:pt>
                <c:pt idx="12051">
                  <c:v>60.720001220703125</c:v>
                </c:pt>
                <c:pt idx="12052">
                  <c:v>58.040000915527344</c:v>
                </c:pt>
                <c:pt idx="12053">
                  <c:v>63</c:v>
                </c:pt>
                <c:pt idx="12054">
                  <c:v>55.159999847412109</c:v>
                </c:pt>
                <c:pt idx="12055">
                  <c:v>63.159999847412109</c:v>
                </c:pt>
                <c:pt idx="12056">
                  <c:v>56.360000610351563</c:v>
                </c:pt>
                <c:pt idx="12057">
                  <c:v>54.560001373291016</c:v>
                </c:pt>
                <c:pt idx="12058">
                  <c:v>51.799999237060547</c:v>
                </c:pt>
                <c:pt idx="12059">
                  <c:v>57.639999389648438</c:v>
                </c:pt>
                <c:pt idx="12060">
                  <c:v>60.360000610351563</c:v>
                </c:pt>
                <c:pt idx="12061">
                  <c:v>60.799999237060547</c:v>
                </c:pt>
                <c:pt idx="12062">
                  <c:v>57.279998779296875</c:v>
                </c:pt>
                <c:pt idx="12063">
                  <c:v>63.720001220703125</c:v>
                </c:pt>
                <c:pt idx="12064">
                  <c:v>51.799999237060547</c:v>
                </c:pt>
                <c:pt idx="12065">
                  <c:v>45.639999389648438</c:v>
                </c:pt>
                <c:pt idx="12066">
                  <c:v>51.880001068115234</c:v>
                </c:pt>
                <c:pt idx="12067">
                  <c:v>50.799999237060547</c:v>
                </c:pt>
                <c:pt idx="12068">
                  <c:v>65</c:v>
                </c:pt>
                <c:pt idx="12069">
                  <c:v>75.55999755859375</c:v>
                </c:pt>
                <c:pt idx="12070">
                  <c:v>65.199996948242188</c:v>
                </c:pt>
                <c:pt idx="12071">
                  <c:v>59.799999237060547</c:v>
                </c:pt>
                <c:pt idx="12072">
                  <c:v>64.800003051757813</c:v>
                </c:pt>
                <c:pt idx="12073">
                  <c:v>63</c:v>
                </c:pt>
                <c:pt idx="12074">
                  <c:v>64</c:v>
                </c:pt>
                <c:pt idx="12075">
                  <c:v>62.240001678466797</c:v>
                </c:pt>
                <c:pt idx="12076">
                  <c:v>75.879997253417969</c:v>
                </c:pt>
                <c:pt idx="12077">
                  <c:v>68.360000610351563</c:v>
                </c:pt>
                <c:pt idx="12078">
                  <c:v>67.680000305175781</c:v>
                </c:pt>
                <c:pt idx="12079">
                  <c:v>65.760002136230469</c:v>
                </c:pt>
                <c:pt idx="12080">
                  <c:v>71.720001220703125</c:v>
                </c:pt>
                <c:pt idx="12081">
                  <c:v>65.800003051757813</c:v>
                </c:pt>
                <c:pt idx="12082">
                  <c:v>54.799999237060547</c:v>
                </c:pt>
                <c:pt idx="12083">
                  <c:v>59.520000457763672</c:v>
                </c:pt>
                <c:pt idx="12084">
                  <c:v>63.400001525878906</c:v>
                </c:pt>
                <c:pt idx="12085">
                  <c:v>64.480003356933594</c:v>
                </c:pt>
                <c:pt idx="12086">
                  <c:v>61.200000762939453</c:v>
                </c:pt>
                <c:pt idx="12087">
                  <c:v>59.560001373291016</c:v>
                </c:pt>
                <c:pt idx="12088">
                  <c:v>49.759998321533203</c:v>
                </c:pt>
                <c:pt idx="12089">
                  <c:v>50.599998474121094</c:v>
                </c:pt>
                <c:pt idx="12090">
                  <c:v>42.479999542236328</c:v>
                </c:pt>
                <c:pt idx="12091">
                  <c:v>43.759998321533203</c:v>
                </c:pt>
                <c:pt idx="12092">
                  <c:v>41.880001068115234</c:v>
                </c:pt>
                <c:pt idx="12093">
                  <c:v>40.680000305175781</c:v>
                </c:pt>
                <c:pt idx="12094">
                  <c:v>38.119998931884766</c:v>
                </c:pt>
                <c:pt idx="12095">
                  <c:v>26.760000228881836</c:v>
                </c:pt>
                <c:pt idx="12096">
                  <c:v>12.359999656677246</c:v>
                </c:pt>
                <c:pt idx="12097">
                  <c:v>7.1599998474121094</c:v>
                </c:pt>
                <c:pt idx="12098">
                  <c:v>6.9600000381469727</c:v>
                </c:pt>
                <c:pt idx="12099">
                  <c:v>7.119999885559082</c:v>
                </c:pt>
                <c:pt idx="12100">
                  <c:v>6.2399997711181641</c:v>
                </c:pt>
                <c:pt idx="12101">
                  <c:v>5.880000114440918</c:v>
                </c:pt>
                <c:pt idx="12102">
                  <c:v>4.119999885559082</c:v>
                </c:pt>
                <c:pt idx="12103">
                  <c:v>5.2800002098083496</c:v>
                </c:pt>
                <c:pt idx="12104">
                  <c:v>6.4000000953674316</c:v>
                </c:pt>
                <c:pt idx="12105">
                  <c:v>6.4000000953674316</c:v>
                </c:pt>
                <c:pt idx="12106">
                  <c:v>6.0399999618530273</c:v>
                </c:pt>
                <c:pt idx="12107">
                  <c:v>5.7600002288818359</c:v>
                </c:pt>
                <c:pt idx="12108">
                  <c:v>5.559999942779541</c:v>
                </c:pt>
                <c:pt idx="12109">
                  <c:v>5.6399998664855957</c:v>
                </c:pt>
                <c:pt idx="12110">
                  <c:v>4.4000000953674316</c:v>
                </c:pt>
                <c:pt idx="12111">
                  <c:v>4.9200000762939453</c:v>
                </c:pt>
                <c:pt idx="12112">
                  <c:v>5.2800002098083496</c:v>
                </c:pt>
                <c:pt idx="12113">
                  <c:v>5.4800000190734863</c:v>
                </c:pt>
                <c:pt idx="12114">
                  <c:v>5.9200000762939453</c:v>
                </c:pt>
                <c:pt idx="12115">
                  <c:v>5.5199999809265137</c:v>
                </c:pt>
                <c:pt idx="12116">
                  <c:v>4.320000171661377</c:v>
                </c:pt>
                <c:pt idx="12117">
                  <c:v>4.4000000953674316</c:v>
                </c:pt>
                <c:pt idx="12118">
                  <c:v>4.119999885559082</c:v>
                </c:pt>
                <c:pt idx="12119">
                  <c:v>4.5999999046325684</c:v>
                </c:pt>
                <c:pt idx="12120">
                  <c:v>4.9200000762939453</c:v>
                </c:pt>
                <c:pt idx="12121">
                  <c:v>5.119999885559082</c:v>
                </c:pt>
                <c:pt idx="12122">
                  <c:v>5.5999999046325684</c:v>
                </c:pt>
                <c:pt idx="12123">
                  <c:v>5.8000001907348633</c:v>
                </c:pt>
                <c:pt idx="12124">
                  <c:v>4.0399999618530273</c:v>
                </c:pt>
                <c:pt idx="12125">
                  <c:v>4.4000000953674316</c:v>
                </c:pt>
                <c:pt idx="12126">
                  <c:v>4.119999885559082</c:v>
                </c:pt>
                <c:pt idx="12127">
                  <c:v>32</c:v>
                </c:pt>
                <c:pt idx="12128">
                  <c:v>34.400001525878906</c:v>
                </c:pt>
                <c:pt idx="12129">
                  <c:v>50.959999084472656</c:v>
                </c:pt>
                <c:pt idx="12130">
                  <c:v>45</c:v>
                </c:pt>
                <c:pt idx="12131">
                  <c:v>33.319999694824219</c:v>
                </c:pt>
                <c:pt idx="12132">
                  <c:v>41.200000762939453</c:v>
                </c:pt>
                <c:pt idx="12133">
                  <c:v>57.040000915527344</c:v>
                </c:pt>
                <c:pt idx="12134">
                  <c:v>55.439998626708984</c:v>
                </c:pt>
                <c:pt idx="12135">
                  <c:v>61.919998168945313</c:v>
                </c:pt>
                <c:pt idx="12136">
                  <c:v>51.880001068115234</c:v>
                </c:pt>
                <c:pt idx="12137">
                  <c:v>57.159999847412109</c:v>
                </c:pt>
                <c:pt idx="12138">
                  <c:v>54.520000457763672</c:v>
                </c:pt>
                <c:pt idx="12139">
                  <c:v>55.880001068115234</c:v>
                </c:pt>
                <c:pt idx="12140">
                  <c:v>51.799999237060547</c:v>
                </c:pt>
                <c:pt idx="12141">
                  <c:v>56.919998168945313</c:v>
                </c:pt>
                <c:pt idx="12142">
                  <c:v>59.439998626708984</c:v>
                </c:pt>
                <c:pt idx="12143">
                  <c:v>56.319999694824219</c:v>
                </c:pt>
                <c:pt idx="12144">
                  <c:v>63.439998626708984</c:v>
                </c:pt>
                <c:pt idx="12145">
                  <c:v>58.880001068115234</c:v>
                </c:pt>
                <c:pt idx="12146">
                  <c:v>73.720001220703125</c:v>
                </c:pt>
                <c:pt idx="12147">
                  <c:v>52.360000610351563</c:v>
                </c:pt>
                <c:pt idx="12148">
                  <c:v>60.200000762939453</c:v>
                </c:pt>
                <c:pt idx="12149">
                  <c:v>54.959999084472656</c:v>
                </c:pt>
                <c:pt idx="12150">
                  <c:v>49.560001373291016</c:v>
                </c:pt>
                <c:pt idx="12151">
                  <c:v>63.279998779296875</c:v>
                </c:pt>
                <c:pt idx="12152">
                  <c:v>60.799999237060547</c:v>
                </c:pt>
                <c:pt idx="12153">
                  <c:v>57.959999084472656</c:v>
                </c:pt>
                <c:pt idx="12154">
                  <c:v>62.720001220703125</c:v>
                </c:pt>
                <c:pt idx="12155">
                  <c:v>52.080001831054688</c:v>
                </c:pt>
                <c:pt idx="12156">
                  <c:v>60.040000915527344</c:v>
                </c:pt>
                <c:pt idx="12157">
                  <c:v>54.279998779296875</c:v>
                </c:pt>
                <c:pt idx="12158">
                  <c:v>51.840000152587891</c:v>
                </c:pt>
                <c:pt idx="12159">
                  <c:v>66.760002136230469</c:v>
                </c:pt>
                <c:pt idx="12160">
                  <c:v>85.319999694824219</c:v>
                </c:pt>
                <c:pt idx="12161">
                  <c:v>64.160003662109375</c:v>
                </c:pt>
                <c:pt idx="12162">
                  <c:v>66.680000305175781</c:v>
                </c:pt>
                <c:pt idx="12163">
                  <c:v>56.200000762939453</c:v>
                </c:pt>
                <c:pt idx="12164">
                  <c:v>55.159999847412109</c:v>
                </c:pt>
                <c:pt idx="12165">
                  <c:v>49.639999389648438</c:v>
                </c:pt>
                <c:pt idx="12166">
                  <c:v>56.720001220703125</c:v>
                </c:pt>
                <c:pt idx="12167">
                  <c:v>66.400001525878906</c:v>
                </c:pt>
                <c:pt idx="12168">
                  <c:v>53.279998779296875</c:v>
                </c:pt>
                <c:pt idx="12169">
                  <c:v>71.760002136230469</c:v>
                </c:pt>
                <c:pt idx="12170">
                  <c:v>59.799999237060547</c:v>
                </c:pt>
                <c:pt idx="12171">
                  <c:v>65.120002746582031</c:v>
                </c:pt>
                <c:pt idx="12172">
                  <c:v>66.599998474121094</c:v>
                </c:pt>
                <c:pt idx="12173">
                  <c:v>67.319999694824219</c:v>
                </c:pt>
                <c:pt idx="12174">
                  <c:v>62.400001525878906</c:v>
                </c:pt>
                <c:pt idx="12175">
                  <c:v>75.839996337890625</c:v>
                </c:pt>
                <c:pt idx="12176">
                  <c:v>73.040000915527344</c:v>
                </c:pt>
                <c:pt idx="12177">
                  <c:v>57.959999084472656</c:v>
                </c:pt>
                <c:pt idx="12178">
                  <c:v>52.520000457763672</c:v>
                </c:pt>
                <c:pt idx="12179">
                  <c:v>60.240001678466797</c:v>
                </c:pt>
                <c:pt idx="12180">
                  <c:v>62.319999694824219</c:v>
                </c:pt>
                <c:pt idx="12181">
                  <c:v>53.680000305175781</c:v>
                </c:pt>
                <c:pt idx="12182">
                  <c:v>57.080001831054688</c:v>
                </c:pt>
                <c:pt idx="12183">
                  <c:v>55.040000915527344</c:v>
                </c:pt>
                <c:pt idx="12184">
                  <c:v>55.799999237060547</c:v>
                </c:pt>
                <c:pt idx="12185">
                  <c:v>43.400001525878906</c:v>
                </c:pt>
                <c:pt idx="12186">
                  <c:v>40.680000305175781</c:v>
                </c:pt>
                <c:pt idx="12187">
                  <c:v>47.159999847412109</c:v>
                </c:pt>
                <c:pt idx="12188">
                  <c:v>47</c:v>
                </c:pt>
                <c:pt idx="12189">
                  <c:v>43.319999694824219</c:v>
                </c:pt>
                <c:pt idx="12190">
                  <c:v>42.599998474121094</c:v>
                </c:pt>
                <c:pt idx="12191">
                  <c:v>20.479999542236328</c:v>
                </c:pt>
                <c:pt idx="12192">
                  <c:v>11.319999694824219</c:v>
                </c:pt>
                <c:pt idx="12193">
                  <c:v>8.6400003433227539</c:v>
                </c:pt>
                <c:pt idx="12194">
                  <c:v>8.0399999618530273</c:v>
                </c:pt>
                <c:pt idx="12195">
                  <c:v>6.880000114440918</c:v>
                </c:pt>
                <c:pt idx="12196">
                  <c:v>5.7199997901916504</c:v>
                </c:pt>
                <c:pt idx="12197">
                  <c:v>5.4000000953674316</c:v>
                </c:pt>
                <c:pt idx="12198">
                  <c:v>4.4800000190734863</c:v>
                </c:pt>
                <c:pt idx="12199">
                  <c:v>4.679999828338623</c:v>
                </c:pt>
                <c:pt idx="12200">
                  <c:v>5.119999885559082</c:v>
                </c:pt>
                <c:pt idx="12201">
                  <c:v>5.679999828338623</c:v>
                </c:pt>
                <c:pt idx="12202">
                  <c:v>6.2800002098083496</c:v>
                </c:pt>
                <c:pt idx="12203">
                  <c:v>6.1999998092651367</c:v>
                </c:pt>
                <c:pt idx="12204">
                  <c:v>5.679999828338623</c:v>
                </c:pt>
                <c:pt idx="12205">
                  <c:v>5.4800000190734863</c:v>
                </c:pt>
                <c:pt idx="12206">
                  <c:v>4.679999828338623</c:v>
                </c:pt>
                <c:pt idx="12207">
                  <c:v>4.4000000953674316</c:v>
                </c:pt>
                <c:pt idx="12208">
                  <c:v>4.7600002288818359</c:v>
                </c:pt>
                <c:pt idx="12209">
                  <c:v>5.0799999237060547</c:v>
                </c:pt>
                <c:pt idx="12210">
                  <c:v>5.559999942779541</c:v>
                </c:pt>
                <c:pt idx="12211">
                  <c:v>6.0399999618530273</c:v>
                </c:pt>
                <c:pt idx="12212">
                  <c:v>5.2399997711181641</c:v>
                </c:pt>
                <c:pt idx="12213">
                  <c:v>4.320000171661377</c:v>
                </c:pt>
                <c:pt idx="12214">
                  <c:v>4.119999885559082</c:v>
                </c:pt>
                <c:pt idx="12215">
                  <c:v>4.0799999237060547</c:v>
                </c:pt>
                <c:pt idx="12216">
                  <c:v>4.5199999809265137</c:v>
                </c:pt>
                <c:pt idx="12217">
                  <c:v>5.2399997711181641</c:v>
                </c:pt>
                <c:pt idx="12218">
                  <c:v>6.0799999237060547</c:v>
                </c:pt>
                <c:pt idx="12219">
                  <c:v>4.8400001525878906</c:v>
                </c:pt>
                <c:pt idx="12220">
                  <c:v>4.9600000381469727</c:v>
                </c:pt>
                <c:pt idx="12221">
                  <c:v>4.7199997901916504</c:v>
                </c:pt>
                <c:pt idx="12222">
                  <c:v>4.320000171661377</c:v>
                </c:pt>
                <c:pt idx="12223">
                  <c:v>17.040000915527344</c:v>
                </c:pt>
                <c:pt idx="12224">
                  <c:v>39.759998321533203</c:v>
                </c:pt>
                <c:pt idx="12225">
                  <c:v>58.080001831054688</c:v>
                </c:pt>
                <c:pt idx="12226">
                  <c:v>44.240001678466797</c:v>
                </c:pt>
                <c:pt idx="12227">
                  <c:v>38.959999084472656</c:v>
                </c:pt>
                <c:pt idx="12228">
                  <c:v>40.319999694824219</c:v>
                </c:pt>
                <c:pt idx="12229">
                  <c:v>65.480003356933594</c:v>
                </c:pt>
                <c:pt idx="12230">
                  <c:v>53.799999237060547</c:v>
                </c:pt>
                <c:pt idx="12231">
                  <c:v>59.680000305175781</c:v>
                </c:pt>
                <c:pt idx="12232">
                  <c:v>57.200000762939453</c:v>
                </c:pt>
                <c:pt idx="12233">
                  <c:v>53.680000305175781</c:v>
                </c:pt>
                <c:pt idx="12234">
                  <c:v>53.439998626708984</c:v>
                </c:pt>
                <c:pt idx="12235">
                  <c:v>65.040000915527344</c:v>
                </c:pt>
                <c:pt idx="12236">
                  <c:v>62.439998626708984</c:v>
                </c:pt>
                <c:pt idx="12237">
                  <c:v>64.55999755859375</c:v>
                </c:pt>
                <c:pt idx="12238">
                  <c:v>64</c:v>
                </c:pt>
                <c:pt idx="12239">
                  <c:v>58.520000457763672</c:v>
                </c:pt>
                <c:pt idx="12240">
                  <c:v>72.519996643066406</c:v>
                </c:pt>
                <c:pt idx="12241">
                  <c:v>62.159999847412109</c:v>
                </c:pt>
                <c:pt idx="12242">
                  <c:v>60.840000152587891</c:v>
                </c:pt>
                <c:pt idx="12243">
                  <c:v>65.040000915527344</c:v>
                </c:pt>
                <c:pt idx="12244">
                  <c:v>61.919998168945313</c:v>
                </c:pt>
                <c:pt idx="12245">
                  <c:v>66.319999694824219</c:v>
                </c:pt>
                <c:pt idx="12246">
                  <c:v>62.200000762939453</c:v>
                </c:pt>
                <c:pt idx="12247">
                  <c:v>61.639999389648438</c:v>
                </c:pt>
                <c:pt idx="12248">
                  <c:v>61.479999542236328</c:v>
                </c:pt>
                <c:pt idx="12249">
                  <c:v>60.279998779296875</c:v>
                </c:pt>
                <c:pt idx="12250">
                  <c:v>60.200000762939453</c:v>
                </c:pt>
                <c:pt idx="12251">
                  <c:v>63.880001068115234</c:v>
                </c:pt>
                <c:pt idx="12252">
                  <c:v>52.080001831054688</c:v>
                </c:pt>
                <c:pt idx="12253">
                  <c:v>49.840000152587891</c:v>
                </c:pt>
                <c:pt idx="12254">
                  <c:v>53</c:v>
                </c:pt>
                <c:pt idx="12255">
                  <c:v>52.959999084472656</c:v>
                </c:pt>
                <c:pt idx="12256">
                  <c:v>53.200000762939453</c:v>
                </c:pt>
                <c:pt idx="12257">
                  <c:v>53.560001373291016</c:v>
                </c:pt>
                <c:pt idx="12258">
                  <c:v>56.200000762939453</c:v>
                </c:pt>
                <c:pt idx="12259">
                  <c:v>51.959999084472656</c:v>
                </c:pt>
                <c:pt idx="12260">
                  <c:v>59.880001068115234</c:v>
                </c:pt>
                <c:pt idx="12261">
                  <c:v>74.040000915527344</c:v>
                </c:pt>
                <c:pt idx="12262">
                  <c:v>64</c:v>
                </c:pt>
                <c:pt idx="12263">
                  <c:v>60.400001525878906</c:v>
                </c:pt>
                <c:pt idx="12264">
                  <c:v>70.360000610351563</c:v>
                </c:pt>
                <c:pt idx="12265">
                  <c:v>69.800003051757813</c:v>
                </c:pt>
                <c:pt idx="12266">
                  <c:v>75.519996643066406</c:v>
                </c:pt>
                <c:pt idx="12267">
                  <c:v>66.160003662109375</c:v>
                </c:pt>
                <c:pt idx="12268">
                  <c:v>66.720001220703125</c:v>
                </c:pt>
                <c:pt idx="12269">
                  <c:v>54.119998931884766</c:v>
                </c:pt>
                <c:pt idx="12270">
                  <c:v>53.959999084472656</c:v>
                </c:pt>
                <c:pt idx="12271">
                  <c:v>55.840000152587891</c:v>
                </c:pt>
                <c:pt idx="12272">
                  <c:v>52.639999389648438</c:v>
                </c:pt>
                <c:pt idx="12273">
                  <c:v>56</c:v>
                </c:pt>
                <c:pt idx="12274">
                  <c:v>61.680000305175781</c:v>
                </c:pt>
                <c:pt idx="12275">
                  <c:v>58.560001373291016</c:v>
                </c:pt>
                <c:pt idx="12276">
                  <c:v>51.279998779296875</c:v>
                </c:pt>
                <c:pt idx="12277">
                  <c:v>58.639999389648438</c:v>
                </c:pt>
                <c:pt idx="12278">
                  <c:v>51.240001678466797</c:v>
                </c:pt>
                <c:pt idx="12279">
                  <c:v>55.799999237060547</c:v>
                </c:pt>
                <c:pt idx="12280">
                  <c:v>44.759998321533203</c:v>
                </c:pt>
                <c:pt idx="12281">
                  <c:v>42.520000457763672</c:v>
                </c:pt>
                <c:pt idx="12282">
                  <c:v>44.200000762939453</c:v>
                </c:pt>
                <c:pt idx="12283">
                  <c:v>46.080001831054688</c:v>
                </c:pt>
                <c:pt idx="12284">
                  <c:v>42.599998474121094</c:v>
                </c:pt>
                <c:pt idx="12285">
                  <c:v>35.119998931884766</c:v>
                </c:pt>
                <c:pt idx="12286">
                  <c:v>31.440000534057617</c:v>
                </c:pt>
                <c:pt idx="12287">
                  <c:v>16.680000305175781</c:v>
                </c:pt>
                <c:pt idx="12288">
                  <c:v>8.9200000762939453</c:v>
                </c:pt>
                <c:pt idx="12289">
                  <c:v>8.6800003051757813</c:v>
                </c:pt>
                <c:pt idx="12290">
                  <c:v>8.2399997711181641</c:v>
                </c:pt>
                <c:pt idx="12291">
                  <c:v>7.5999999046325684</c:v>
                </c:pt>
                <c:pt idx="12292">
                  <c:v>8.0399999618530273</c:v>
                </c:pt>
                <c:pt idx="12293">
                  <c:v>7.4000000953674316</c:v>
                </c:pt>
                <c:pt idx="12294">
                  <c:v>7.0399999618530273</c:v>
                </c:pt>
                <c:pt idx="12295">
                  <c:v>7.0799999237060547</c:v>
                </c:pt>
                <c:pt idx="12296">
                  <c:v>7.0799999237060547</c:v>
                </c:pt>
                <c:pt idx="12297">
                  <c:v>7.679999828338623</c:v>
                </c:pt>
                <c:pt idx="12298">
                  <c:v>7.559999942779541</c:v>
                </c:pt>
                <c:pt idx="12299">
                  <c:v>8.4799995422363281</c:v>
                </c:pt>
                <c:pt idx="12300">
                  <c:v>7.880000114440918</c:v>
                </c:pt>
                <c:pt idx="12301">
                  <c:v>7.9600000381469727</c:v>
                </c:pt>
                <c:pt idx="12302">
                  <c:v>7.3600001335144043</c:v>
                </c:pt>
                <c:pt idx="12303">
                  <c:v>7.4800000190734863</c:v>
                </c:pt>
                <c:pt idx="12304">
                  <c:v>7.5999999046325684</c:v>
                </c:pt>
                <c:pt idx="12305">
                  <c:v>8.0399999618530273</c:v>
                </c:pt>
                <c:pt idx="12306">
                  <c:v>7.9600000381469727</c:v>
                </c:pt>
                <c:pt idx="12307">
                  <c:v>8.5200004577636719</c:v>
                </c:pt>
                <c:pt idx="12308">
                  <c:v>7.5999999046325684</c:v>
                </c:pt>
                <c:pt idx="12309">
                  <c:v>7.4800000190734863</c:v>
                </c:pt>
                <c:pt idx="12310">
                  <c:v>7.440000057220459</c:v>
                </c:pt>
                <c:pt idx="12311">
                  <c:v>7.1599998474121094</c:v>
                </c:pt>
                <c:pt idx="12312">
                  <c:v>8.2799997329711914</c:v>
                </c:pt>
                <c:pt idx="12313">
                  <c:v>8.6400003433227539</c:v>
                </c:pt>
                <c:pt idx="12314">
                  <c:v>6.9600000381469727</c:v>
                </c:pt>
                <c:pt idx="12315">
                  <c:v>6.7600002288818359</c:v>
                </c:pt>
                <c:pt idx="12316">
                  <c:v>7.5999999046325684</c:v>
                </c:pt>
                <c:pt idx="12317">
                  <c:v>7.8000001907348633</c:v>
                </c:pt>
                <c:pt idx="12318">
                  <c:v>7.880000114440918</c:v>
                </c:pt>
                <c:pt idx="12319">
                  <c:v>17.239999771118164</c:v>
                </c:pt>
                <c:pt idx="12320">
                  <c:v>21.840000152587891</c:v>
                </c:pt>
                <c:pt idx="12321">
                  <c:v>22.079999923706055</c:v>
                </c:pt>
                <c:pt idx="12322">
                  <c:v>34.639999389648438</c:v>
                </c:pt>
                <c:pt idx="12323">
                  <c:v>48.560001373291016</c:v>
                </c:pt>
                <c:pt idx="12324">
                  <c:v>55.279998779296875</c:v>
                </c:pt>
                <c:pt idx="12325">
                  <c:v>52.439998626708984</c:v>
                </c:pt>
                <c:pt idx="12326">
                  <c:v>50.119998931884766</c:v>
                </c:pt>
                <c:pt idx="12327">
                  <c:v>56</c:v>
                </c:pt>
                <c:pt idx="12328">
                  <c:v>63.319999694824219</c:v>
                </c:pt>
                <c:pt idx="12329">
                  <c:v>57.599998474121094</c:v>
                </c:pt>
                <c:pt idx="12330">
                  <c:v>63.479999542236328</c:v>
                </c:pt>
                <c:pt idx="12331">
                  <c:v>53.639999389648438</c:v>
                </c:pt>
                <c:pt idx="12332">
                  <c:v>58.880001068115234</c:v>
                </c:pt>
                <c:pt idx="12333">
                  <c:v>55.720001220703125</c:v>
                </c:pt>
                <c:pt idx="12334">
                  <c:v>61.279998779296875</c:v>
                </c:pt>
                <c:pt idx="12335">
                  <c:v>56.799999237060547</c:v>
                </c:pt>
                <c:pt idx="12336">
                  <c:v>55.240001678466797</c:v>
                </c:pt>
                <c:pt idx="12337">
                  <c:v>52.560001373291016</c:v>
                </c:pt>
                <c:pt idx="12338">
                  <c:v>50.040000915527344</c:v>
                </c:pt>
                <c:pt idx="12339">
                  <c:v>68</c:v>
                </c:pt>
                <c:pt idx="12340">
                  <c:v>54.439998626708984</c:v>
                </c:pt>
                <c:pt idx="12341">
                  <c:v>50.200000762939453</c:v>
                </c:pt>
                <c:pt idx="12342">
                  <c:v>45.720001220703125</c:v>
                </c:pt>
                <c:pt idx="12343">
                  <c:v>55.040000915527344</c:v>
                </c:pt>
                <c:pt idx="12344">
                  <c:v>44.720001220703125</c:v>
                </c:pt>
                <c:pt idx="12345">
                  <c:v>46.159999847412109</c:v>
                </c:pt>
                <c:pt idx="12346">
                  <c:v>51.639999389648438</c:v>
                </c:pt>
                <c:pt idx="12347">
                  <c:v>57.080001831054688</c:v>
                </c:pt>
                <c:pt idx="12348">
                  <c:v>52.639999389648438</c:v>
                </c:pt>
                <c:pt idx="12349">
                  <c:v>62.599998474121094</c:v>
                </c:pt>
                <c:pt idx="12350">
                  <c:v>51.240001678466797</c:v>
                </c:pt>
                <c:pt idx="12351">
                  <c:v>53.080001831054688</c:v>
                </c:pt>
                <c:pt idx="12352">
                  <c:v>53.639999389648438</c:v>
                </c:pt>
                <c:pt idx="12353">
                  <c:v>45.080001831054688</c:v>
                </c:pt>
                <c:pt idx="12354">
                  <c:v>59.439998626708984</c:v>
                </c:pt>
                <c:pt idx="12355">
                  <c:v>56.080001831054688</c:v>
                </c:pt>
                <c:pt idx="12356">
                  <c:v>66.680000305175781</c:v>
                </c:pt>
                <c:pt idx="12357">
                  <c:v>50.240001678466797</c:v>
                </c:pt>
                <c:pt idx="12358">
                  <c:v>43.279998779296875</c:v>
                </c:pt>
                <c:pt idx="12359">
                  <c:v>54</c:v>
                </c:pt>
                <c:pt idx="12360">
                  <c:v>53.560001373291016</c:v>
                </c:pt>
                <c:pt idx="12361">
                  <c:v>61.200000762939453</c:v>
                </c:pt>
                <c:pt idx="12362">
                  <c:v>61.159999847412109</c:v>
                </c:pt>
                <c:pt idx="12363">
                  <c:v>56.840000152587891</c:v>
                </c:pt>
                <c:pt idx="12364">
                  <c:v>59.200000762939453</c:v>
                </c:pt>
                <c:pt idx="12365">
                  <c:v>51.400001525878906</c:v>
                </c:pt>
                <c:pt idx="12366">
                  <c:v>61.959999084472656</c:v>
                </c:pt>
                <c:pt idx="12367">
                  <c:v>57.560001373291016</c:v>
                </c:pt>
                <c:pt idx="12368">
                  <c:v>63.599998474121094</c:v>
                </c:pt>
                <c:pt idx="12369">
                  <c:v>57.880001068115234</c:v>
                </c:pt>
                <c:pt idx="12370">
                  <c:v>57.080001831054688</c:v>
                </c:pt>
                <c:pt idx="12371">
                  <c:v>56.520000457763672</c:v>
                </c:pt>
                <c:pt idx="12372">
                  <c:v>65.160003662109375</c:v>
                </c:pt>
                <c:pt idx="12373">
                  <c:v>55.240001678466797</c:v>
                </c:pt>
                <c:pt idx="12374">
                  <c:v>51.240001678466797</c:v>
                </c:pt>
                <c:pt idx="12375">
                  <c:v>53.479999542236328</c:v>
                </c:pt>
                <c:pt idx="12376">
                  <c:v>43.880001068115234</c:v>
                </c:pt>
                <c:pt idx="12377">
                  <c:v>37.439998626708984</c:v>
                </c:pt>
                <c:pt idx="12378">
                  <c:v>39.680000305175781</c:v>
                </c:pt>
                <c:pt idx="12379">
                  <c:v>42.919998168945313</c:v>
                </c:pt>
                <c:pt idx="12380">
                  <c:v>39.159999847412109</c:v>
                </c:pt>
                <c:pt idx="12381">
                  <c:v>40.520000457763672</c:v>
                </c:pt>
                <c:pt idx="12382">
                  <c:v>30.520000457763672</c:v>
                </c:pt>
                <c:pt idx="12383">
                  <c:v>29.719999313354492</c:v>
                </c:pt>
                <c:pt idx="12384">
                  <c:v>29.239999771118164</c:v>
                </c:pt>
                <c:pt idx="12385">
                  <c:v>22.799999237060547</c:v>
                </c:pt>
                <c:pt idx="12386">
                  <c:v>21.680000305175781</c:v>
                </c:pt>
                <c:pt idx="12387">
                  <c:v>10.560000419616699</c:v>
                </c:pt>
                <c:pt idx="12388">
                  <c:v>5.9600000381469727</c:v>
                </c:pt>
                <c:pt idx="12389">
                  <c:v>6.1599998474121094</c:v>
                </c:pt>
                <c:pt idx="12390">
                  <c:v>6.7600002288818359</c:v>
                </c:pt>
                <c:pt idx="12391">
                  <c:v>5.8400001525878906</c:v>
                </c:pt>
                <c:pt idx="12392">
                  <c:v>4.880000114440918</c:v>
                </c:pt>
                <c:pt idx="12393">
                  <c:v>5.7199997901916504</c:v>
                </c:pt>
                <c:pt idx="12394">
                  <c:v>5.7199997901916504</c:v>
                </c:pt>
                <c:pt idx="12395">
                  <c:v>5.5199999809265137</c:v>
                </c:pt>
                <c:pt idx="12396">
                  <c:v>6.119999885559082</c:v>
                </c:pt>
                <c:pt idx="12397">
                  <c:v>5.7600002288818359</c:v>
                </c:pt>
                <c:pt idx="12398">
                  <c:v>6.2399997711181641</c:v>
                </c:pt>
                <c:pt idx="12399">
                  <c:v>6.440000057220459</c:v>
                </c:pt>
                <c:pt idx="12400">
                  <c:v>5.9600000381469727</c:v>
                </c:pt>
                <c:pt idx="12401">
                  <c:v>5.9200000762939453</c:v>
                </c:pt>
                <c:pt idx="12402">
                  <c:v>5.7600002288818359</c:v>
                </c:pt>
                <c:pt idx="12403">
                  <c:v>5.6399998664855957</c:v>
                </c:pt>
                <c:pt idx="12404">
                  <c:v>5.679999828338623</c:v>
                </c:pt>
                <c:pt idx="12405">
                  <c:v>5.0799999237060547</c:v>
                </c:pt>
                <c:pt idx="12406">
                  <c:v>5.9200000762939453</c:v>
                </c:pt>
                <c:pt idx="12407">
                  <c:v>6.5199999809265137</c:v>
                </c:pt>
                <c:pt idx="12408">
                  <c:v>6.4000000953674316</c:v>
                </c:pt>
                <c:pt idx="12409">
                  <c:v>5.2800002098083496</c:v>
                </c:pt>
                <c:pt idx="12410">
                  <c:v>4.7600002288818359</c:v>
                </c:pt>
                <c:pt idx="12411">
                  <c:v>4.679999828338623</c:v>
                </c:pt>
                <c:pt idx="12412">
                  <c:v>4.8000001907348633</c:v>
                </c:pt>
                <c:pt idx="12413">
                  <c:v>4.559999942779541</c:v>
                </c:pt>
                <c:pt idx="12414">
                  <c:v>5.119999885559082</c:v>
                </c:pt>
                <c:pt idx="12415">
                  <c:v>19.600000381469727</c:v>
                </c:pt>
                <c:pt idx="12416">
                  <c:v>37.240001678466797</c:v>
                </c:pt>
                <c:pt idx="12417">
                  <c:v>50.560001373291016</c:v>
                </c:pt>
                <c:pt idx="12418">
                  <c:v>39.520000457763672</c:v>
                </c:pt>
                <c:pt idx="12419">
                  <c:v>49.599998474121094</c:v>
                </c:pt>
                <c:pt idx="12420">
                  <c:v>63.279998779296875</c:v>
                </c:pt>
                <c:pt idx="12421">
                  <c:v>44.159999847412109</c:v>
                </c:pt>
                <c:pt idx="12422">
                  <c:v>44.880001068115234</c:v>
                </c:pt>
                <c:pt idx="12423">
                  <c:v>55.479999542236328</c:v>
                </c:pt>
                <c:pt idx="12424">
                  <c:v>67.44000244140625</c:v>
                </c:pt>
                <c:pt idx="12425">
                  <c:v>57.080001831054688</c:v>
                </c:pt>
                <c:pt idx="12426">
                  <c:v>46.119998931884766</c:v>
                </c:pt>
                <c:pt idx="12427">
                  <c:v>45.080001831054688</c:v>
                </c:pt>
                <c:pt idx="12428">
                  <c:v>49.040000915527344</c:v>
                </c:pt>
                <c:pt idx="12429">
                  <c:v>50.959999084472656</c:v>
                </c:pt>
                <c:pt idx="12430">
                  <c:v>63.279998779296875</c:v>
                </c:pt>
                <c:pt idx="12431">
                  <c:v>58.720001220703125</c:v>
                </c:pt>
                <c:pt idx="12432">
                  <c:v>56.599998474121094</c:v>
                </c:pt>
                <c:pt idx="12433">
                  <c:v>56.720001220703125</c:v>
                </c:pt>
                <c:pt idx="12434">
                  <c:v>53.599998474121094</c:v>
                </c:pt>
                <c:pt idx="12435">
                  <c:v>58.799999237060547</c:v>
                </c:pt>
                <c:pt idx="12436">
                  <c:v>60.319999694824219</c:v>
                </c:pt>
                <c:pt idx="12437">
                  <c:v>64.360000610351563</c:v>
                </c:pt>
                <c:pt idx="12438">
                  <c:v>68.199996948242188</c:v>
                </c:pt>
                <c:pt idx="12439">
                  <c:v>47.040000915527344</c:v>
                </c:pt>
                <c:pt idx="12440">
                  <c:v>52.439998626708984</c:v>
                </c:pt>
                <c:pt idx="12441">
                  <c:v>50.319999694824219</c:v>
                </c:pt>
                <c:pt idx="12442">
                  <c:v>51</c:v>
                </c:pt>
                <c:pt idx="12443">
                  <c:v>53.599998474121094</c:v>
                </c:pt>
                <c:pt idx="12444">
                  <c:v>54.479999542236328</c:v>
                </c:pt>
                <c:pt idx="12445">
                  <c:v>57.680000305175781</c:v>
                </c:pt>
                <c:pt idx="12446">
                  <c:v>76.080001831054688</c:v>
                </c:pt>
                <c:pt idx="12447">
                  <c:v>56.840000152587891</c:v>
                </c:pt>
                <c:pt idx="12448">
                  <c:v>55.919998168945313</c:v>
                </c:pt>
                <c:pt idx="12449">
                  <c:v>62.159999847412109</c:v>
                </c:pt>
                <c:pt idx="12450">
                  <c:v>56.759998321533203</c:v>
                </c:pt>
                <c:pt idx="12451">
                  <c:v>69.800003051757813</c:v>
                </c:pt>
                <c:pt idx="12452">
                  <c:v>70.720001220703125</c:v>
                </c:pt>
                <c:pt idx="12453">
                  <c:v>64.279998779296875</c:v>
                </c:pt>
                <c:pt idx="12454">
                  <c:v>64.360000610351563</c:v>
                </c:pt>
                <c:pt idx="12455">
                  <c:v>65.360000610351563</c:v>
                </c:pt>
                <c:pt idx="12456">
                  <c:v>69.44000244140625</c:v>
                </c:pt>
                <c:pt idx="12457">
                  <c:v>62.880001068115234</c:v>
                </c:pt>
                <c:pt idx="12458">
                  <c:v>67.040000915527344</c:v>
                </c:pt>
                <c:pt idx="12459">
                  <c:v>63.840000152587891</c:v>
                </c:pt>
                <c:pt idx="12460">
                  <c:v>68.919998168945313</c:v>
                </c:pt>
                <c:pt idx="12461">
                  <c:v>65.44000244140625</c:v>
                </c:pt>
                <c:pt idx="12462">
                  <c:v>67.400001525878906</c:v>
                </c:pt>
                <c:pt idx="12463">
                  <c:v>57.159999847412109</c:v>
                </c:pt>
                <c:pt idx="12464">
                  <c:v>74.160003662109375</c:v>
                </c:pt>
                <c:pt idx="12465">
                  <c:v>55.119998931884766</c:v>
                </c:pt>
                <c:pt idx="12466">
                  <c:v>55.599998474121094</c:v>
                </c:pt>
                <c:pt idx="12467">
                  <c:v>57.639999389648438</c:v>
                </c:pt>
                <c:pt idx="12468">
                  <c:v>63.439998626708984</c:v>
                </c:pt>
                <c:pt idx="12469">
                  <c:v>60.119998931884766</c:v>
                </c:pt>
                <c:pt idx="12470">
                  <c:v>61.520000457763672</c:v>
                </c:pt>
                <c:pt idx="12471">
                  <c:v>64.44000244140625</c:v>
                </c:pt>
                <c:pt idx="12472">
                  <c:v>65.080001831054688</c:v>
                </c:pt>
                <c:pt idx="12473">
                  <c:v>68.760002136230469</c:v>
                </c:pt>
                <c:pt idx="12474">
                  <c:v>58</c:v>
                </c:pt>
                <c:pt idx="12475">
                  <c:v>61.959999084472656</c:v>
                </c:pt>
                <c:pt idx="12476">
                  <c:v>58.720001220703125</c:v>
                </c:pt>
                <c:pt idx="12477">
                  <c:v>39.840000152587891</c:v>
                </c:pt>
                <c:pt idx="12478">
                  <c:v>43.840000152587891</c:v>
                </c:pt>
                <c:pt idx="12479">
                  <c:v>43.840000152587891</c:v>
                </c:pt>
                <c:pt idx="12480">
                  <c:v>47.040000915527344</c:v>
                </c:pt>
                <c:pt idx="12481">
                  <c:v>39.840000152587891</c:v>
                </c:pt>
                <c:pt idx="12482">
                  <c:v>33.919998168945313</c:v>
                </c:pt>
                <c:pt idx="12483">
                  <c:v>17.879999160766602</c:v>
                </c:pt>
                <c:pt idx="12484">
                  <c:v>6.9600000381469727</c:v>
                </c:pt>
                <c:pt idx="12485">
                  <c:v>6.440000057220459</c:v>
                </c:pt>
                <c:pt idx="12486">
                  <c:v>6.2399997711181641</c:v>
                </c:pt>
                <c:pt idx="12487">
                  <c:v>5.6399998664855957</c:v>
                </c:pt>
                <c:pt idx="12488">
                  <c:v>5</c:v>
                </c:pt>
                <c:pt idx="12489">
                  <c:v>6.1999998092651367</c:v>
                </c:pt>
                <c:pt idx="12490">
                  <c:v>6.7600002288818359</c:v>
                </c:pt>
                <c:pt idx="12491">
                  <c:v>6.7600002288818359</c:v>
                </c:pt>
                <c:pt idx="12492">
                  <c:v>6.9200000762939453</c:v>
                </c:pt>
                <c:pt idx="12493">
                  <c:v>5.9200000762939453</c:v>
                </c:pt>
                <c:pt idx="12494">
                  <c:v>5.679999828338623</c:v>
                </c:pt>
                <c:pt idx="12495">
                  <c:v>5.5999999046325684</c:v>
                </c:pt>
                <c:pt idx="12496">
                  <c:v>5.5199999809265137</c:v>
                </c:pt>
                <c:pt idx="12497">
                  <c:v>5.4800000190734863</c:v>
                </c:pt>
                <c:pt idx="12498">
                  <c:v>5.8400001525878906</c:v>
                </c:pt>
                <c:pt idx="12499">
                  <c:v>5.880000114440918</c:v>
                </c:pt>
                <c:pt idx="12500">
                  <c:v>5.320000171661377</c:v>
                </c:pt>
                <c:pt idx="12501">
                  <c:v>5.679999828338623</c:v>
                </c:pt>
                <c:pt idx="12502">
                  <c:v>6.1999998092651367</c:v>
                </c:pt>
                <c:pt idx="12503">
                  <c:v>6</c:v>
                </c:pt>
                <c:pt idx="12504">
                  <c:v>4.7199997901916504</c:v>
                </c:pt>
                <c:pt idx="12505">
                  <c:v>7.0799999237060547</c:v>
                </c:pt>
                <c:pt idx="12506">
                  <c:v>9.1599998474121094</c:v>
                </c:pt>
                <c:pt idx="12507">
                  <c:v>9.2799997329711914</c:v>
                </c:pt>
                <c:pt idx="12508">
                  <c:v>9.6000003814697266</c:v>
                </c:pt>
                <c:pt idx="12509">
                  <c:v>9.3599996566772461</c:v>
                </c:pt>
                <c:pt idx="12510">
                  <c:v>8.880000114440918</c:v>
                </c:pt>
                <c:pt idx="12511">
                  <c:v>22.280000686645508</c:v>
                </c:pt>
                <c:pt idx="12512">
                  <c:v>32.080001831054688</c:v>
                </c:pt>
                <c:pt idx="12513">
                  <c:v>37.759998321533203</c:v>
                </c:pt>
                <c:pt idx="12514">
                  <c:v>43.159999847412109</c:v>
                </c:pt>
                <c:pt idx="12515">
                  <c:v>43.840000152587891</c:v>
                </c:pt>
                <c:pt idx="12516">
                  <c:v>34.560001373291016</c:v>
                </c:pt>
                <c:pt idx="12517">
                  <c:v>44.720001220703125</c:v>
                </c:pt>
                <c:pt idx="12518">
                  <c:v>41.080001831054688</c:v>
                </c:pt>
                <c:pt idx="12519">
                  <c:v>51.720001220703125</c:v>
                </c:pt>
                <c:pt idx="12520">
                  <c:v>67.040000915527344</c:v>
                </c:pt>
                <c:pt idx="12521">
                  <c:v>55.599998474121094</c:v>
                </c:pt>
                <c:pt idx="12522">
                  <c:v>48.040000915527344</c:v>
                </c:pt>
                <c:pt idx="12523">
                  <c:v>53.520000457763672</c:v>
                </c:pt>
                <c:pt idx="12524">
                  <c:v>53.680000305175781</c:v>
                </c:pt>
                <c:pt idx="12525">
                  <c:v>63.200000762939453</c:v>
                </c:pt>
                <c:pt idx="12526">
                  <c:v>70.480003356933594</c:v>
                </c:pt>
                <c:pt idx="12527">
                  <c:v>60.520000457763672</c:v>
                </c:pt>
                <c:pt idx="12528">
                  <c:v>73.040000915527344</c:v>
                </c:pt>
                <c:pt idx="12529">
                  <c:v>68.879997253417969</c:v>
                </c:pt>
                <c:pt idx="12530">
                  <c:v>67.760002136230469</c:v>
                </c:pt>
                <c:pt idx="12531">
                  <c:v>72.400001525878906</c:v>
                </c:pt>
                <c:pt idx="12532">
                  <c:v>62.400001525878906</c:v>
                </c:pt>
                <c:pt idx="12533">
                  <c:v>49.439998626708984</c:v>
                </c:pt>
                <c:pt idx="12534">
                  <c:v>58.319999694824219</c:v>
                </c:pt>
                <c:pt idx="12535">
                  <c:v>60.159999847412109</c:v>
                </c:pt>
                <c:pt idx="12536">
                  <c:v>56.919998168945313</c:v>
                </c:pt>
                <c:pt idx="12537">
                  <c:v>70.040000915527344</c:v>
                </c:pt>
                <c:pt idx="12538">
                  <c:v>64.199996948242188</c:v>
                </c:pt>
                <c:pt idx="12539">
                  <c:v>59.599998474121094</c:v>
                </c:pt>
                <c:pt idx="12540">
                  <c:v>59.919998168945313</c:v>
                </c:pt>
                <c:pt idx="12541">
                  <c:v>70.720001220703125</c:v>
                </c:pt>
                <c:pt idx="12542">
                  <c:v>72</c:v>
                </c:pt>
                <c:pt idx="12543">
                  <c:v>61.080001831054688</c:v>
                </c:pt>
                <c:pt idx="12544">
                  <c:v>53.959999084472656</c:v>
                </c:pt>
                <c:pt idx="12545">
                  <c:v>61.319999694824219</c:v>
                </c:pt>
                <c:pt idx="12546">
                  <c:v>74.080001831054688</c:v>
                </c:pt>
                <c:pt idx="12547">
                  <c:v>60.279998779296875</c:v>
                </c:pt>
                <c:pt idx="12548">
                  <c:v>77.480003356933594</c:v>
                </c:pt>
                <c:pt idx="12549">
                  <c:v>69.319999694824219</c:v>
                </c:pt>
                <c:pt idx="12550">
                  <c:v>61.400001525878906</c:v>
                </c:pt>
                <c:pt idx="12551">
                  <c:v>63.959999084472656</c:v>
                </c:pt>
                <c:pt idx="12552">
                  <c:v>54.240001678466797</c:v>
                </c:pt>
                <c:pt idx="12553">
                  <c:v>60.479999542236328</c:v>
                </c:pt>
                <c:pt idx="12554">
                  <c:v>60.279998779296875</c:v>
                </c:pt>
                <c:pt idx="12555">
                  <c:v>55.439998626708984</c:v>
                </c:pt>
                <c:pt idx="12556">
                  <c:v>59.599998474121094</c:v>
                </c:pt>
                <c:pt idx="12557">
                  <c:v>61.319999694824219</c:v>
                </c:pt>
                <c:pt idx="12558">
                  <c:v>59.159999847412109</c:v>
                </c:pt>
                <c:pt idx="12559">
                  <c:v>57.159999847412109</c:v>
                </c:pt>
                <c:pt idx="12560">
                  <c:v>63.680000305175781</c:v>
                </c:pt>
                <c:pt idx="12561">
                  <c:v>72.400001525878906</c:v>
                </c:pt>
                <c:pt idx="12562">
                  <c:v>65.839996337890625</c:v>
                </c:pt>
                <c:pt idx="12563">
                  <c:v>62.840000152587891</c:v>
                </c:pt>
                <c:pt idx="12564">
                  <c:v>69.599998474121094</c:v>
                </c:pt>
                <c:pt idx="12565">
                  <c:v>66.44000244140625</c:v>
                </c:pt>
                <c:pt idx="12566">
                  <c:v>55.479999542236328</c:v>
                </c:pt>
                <c:pt idx="12567">
                  <c:v>69.680000305175781</c:v>
                </c:pt>
                <c:pt idx="12568">
                  <c:v>57.639999389648438</c:v>
                </c:pt>
                <c:pt idx="12569">
                  <c:v>51.439998626708984</c:v>
                </c:pt>
                <c:pt idx="12570">
                  <c:v>56.759998321533203</c:v>
                </c:pt>
                <c:pt idx="12571">
                  <c:v>54.759998321533203</c:v>
                </c:pt>
                <c:pt idx="12572">
                  <c:v>54.959999084472656</c:v>
                </c:pt>
                <c:pt idx="12573">
                  <c:v>40.560001373291016</c:v>
                </c:pt>
                <c:pt idx="12574">
                  <c:v>36.040000915527344</c:v>
                </c:pt>
                <c:pt idx="12575">
                  <c:v>40.599998474121094</c:v>
                </c:pt>
                <c:pt idx="12576">
                  <c:v>41.799999237060547</c:v>
                </c:pt>
                <c:pt idx="12577">
                  <c:v>40.360000610351563</c:v>
                </c:pt>
                <c:pt idx="12578">
                  <c:v>29.360000610351563</c:v>
                </c:pt>
                <c:pt idx="12579">
                  <c:v>25.319999694824219</c:v>
                </c:pt>
                <c:pt idx="12580">
                  <c:v>20.600000381469727</c:v>
                </c:pt>
                <c:pt idx="12581">
                  <c:v>19.760000228881836</c:v>
                </c:pt>
                <c:pt idx="12582">
                  <c:v>19.239999771118164</c:v>
                </c:pt>
                <c:pt idx="12583">
                  <c:v>18.360000610351563</c:v>
                </c:pt>
                <c:pt idx="12584">
                  <c:v>18.600000381469727</c:v>
                </c:pt>
                <c:pt idx="12585">
                  <c:v>19.799999237060547</c:v>
                </c:pt>
                <c:pt idx="12586">
                  <c:v>20.040000915527344</c:v>
                </c:pt>
                <c:pt idx="12587">
                  <c:v>20.120000839233398</c:v>
                </c:pt>
                <c:pt idx="12588">
                  <c:v>19.799999237060547</c:v>
                </c:pt>
                <c:pt idx="12589">
                  <c:v>18.959999084472656</c:v>
                </c:pt>
                <c:pt idx="12590">
                  <c:v>19.639999389648438</c:v>
                </c:pt>
                <c:pt idx="12591">
                  <c:v>18.120000839233398</c:v>
                </c:pt>
                <c:pt idx="12592">
                  <c:v>8.3199996948242188</c:v>
                </c:pt>
                <c:pt idx="12593">
                  <c:v>5.6399998664855957</c:v>
                </c:pt>
                <c:pt idx="12594">
                  <c:v>6</c:v>
                </c:pt>
                <c:pt idx="12595">
                  <c:v>6</c:v>
                </c:pt>
                <c:pt idx="12596">
                  <c:v>5.2399997711181641</c:v>
                </c:pt>
                <c:pt idx="12597">
                  <c:v>6</c:v>
                </c:pt>
                <c:pt idx="12598">
                  <c:v>5.7199997901916504</c:v>
                </c:pt>
                <c:pt idx="12599">
                  <c:v>4.679999828338623</c:v>
                </c:pt>
                <c:pt idx="12600">
                  <c:v>4.1599998474121094</c:v>
                </c:pt>
                <c:pt idx="12601">
                  <c:v>4.320000171661377</c:v>
                </c:pt>
                <c:pt idx="12602">
                  <c:v>4.6399998664855957</c:v>
                </c:pt>
                <c:pt idx="12603">
                  <c:v>4.4800000190734863</c:v>
                </c:pt>
                <c:pt idx="12604">
                  <c:v>4.7600002288818359</c:v>
                </c:pt>
                <c:pt idx="12605">
                  <c:v>4.440000057220459</c:v>
                </c:pt>
                <c:pt idx="12606">
                  <c:v>3.7599999904632568</c:v>
                </c:pt>
                <c:pt idx="12607">
                  <c:v>4.440000057220459</c:v>
                </c:pt>
                <c:pt idx="12608">
                  <c:v>4.0399999618530273</c:v>
                </c:pt>
                <c:pt idx="12609">
                  <c:v>4</c:v>
                </c:pt>
                <c:pt idx="12610">
                  <c:v>4.3600001335144043</c:v>
                </c:pt>
                <c:pt idx="12611">
                  <c:v>4.8400001525878906</c:v>
                </c:pt>
                <c:pt idx="12612">
                  <c:v>5.2399997711181641</c:v>
                </c:pt>
                <c:pt idx="12613">
                  <c:v>4.8000001907348633</c:v>
                </c:pt>
                <c:pt idx="12614">
                  <c:v>3.7599999904632568</c:v>
                </c:pt>
                <c:pt idx="12615">
                  <c:v>4.1599998474121094</c:v>
                </c:pt>
                <c:pt idx="12616">
                  <c:v>4.3600001335144043</c:v>
                </c:pt>
                <c:pt idx="12617">
                  <c:v>4.9200000762939453</c:v>
                </c:pt>
                <c:pt idx="12618">
                  <c:v>4.880000114440918</c:v>
                </c:pt>
                <c:pt idx="12619">
                  <c:v>6.679999828338623</c:v>
                </c:pt>
                <c:pt idx="12620">
                  <c:v>10.119999885559082</c:v>
                </c:pt>
                <c:pt idx="12621">
                  <c:v>18.159999847412109</c:v>
                </c:pt>
                <c:pt idx="12622">
                  <c:v>36.240001678466797</c:v>
                </c:pt>
                <c:pt idx="12623">
                  <c:v>32.479999542236328</c:v>
                </c:pt>
                <c:pt idx="12624">
                  <c:v>51.759998321533203</c:v>
                </c:pt>
                <c:pt idx="12625">
                  <c:v>73.599998474121094</c:v>
                </c:pt>
                <c:pt idx="12626">
                  <c:v>59</c:v>
                </c:pt>
                <c:pt idx="12627">
                  <c:v>67.44000244140625</c:v>
                </c:pt>
                <c:pt idx="12628">
                  <c:v>77.400001525878906</c:v>
                </c:pt>
                <c:pt idx="12629">
                  <c:v>75.199996948242188</c:v>
                </c:pt>
                <c:pt idx="12630">
                  <c:v>72.319999694824219</c:v>
                </c:pt>
                <c:pt idx="12631">
                  <c:v>74.839996337890625</c:v>
                </c:pt>
                <c:pt idx="12632">
                  <c:v>68.959999084472656</c:v>
                </c:pt>
                <c:pt idx="12633">
                  <c:v>59.919998168945313</c:v>
                </c:pt>
                <c:pt idx="12634">
                  <c:v>70.919998168945313</c:v>
                </c:pt>
                <c:pt idx="12635">
                  <c:v>58.159999847412109</c:v>
                </c:pt>
                <c:pt idx="12636">
                  <c:v>58.439998626708984</c:v>
                </c:pt>
                <c:pt idx="12637">
                  <c:v>52.799999237060547</c:v>
                </c:pt>
                <c:pt idx="12638">
                  <c:v>58.599998474121094</c:v>
                </c:pt>
                <c:pt idx="12639">
                  <c:v>55.080001831054688</c:v>
                </c:pt>
                <c:pt idx="12640">
                  <c:v>54.680000305175781</c:v>
                </c:pt>
                <c:pt idx="12641">
                  <c:v>74.879997253417969</c:v>
                </c:pt>
                <c:pt idx="12642">
                  <c:v>69.080001831054688</c:v>
                </c:pt>
                <c:pt idx="12643">
                  <c:v>69.639999389648438</c:v>
                </c:pt>
                <c:pt idx="12644">
                  <c:v>55.439998626708984</c:v>
                </c:pt>
                <c:pt idx="12645">
                  <c:v>64.800003051757813</c:v>
                </c:pt>
                <c:pt idx="12646">
                  <c:v>56.200000762939453</c:v>
                </c:pt>
                <c:pt idx="12647">
                  <c:v>54.360000610351563</c:v>
                </c:pt>
                <c:pt idx="12648">
                  <c:v>59.639999389648438</c:v>
                </c:pt>
                <c:pt idx="12649">
                  <c:v>56.720001220703125</c:v>
                </c:pt>
                <c:pt idx="12650">
                  <c:v>64.680000305175781</c:v>
                </c:pt>
                <c:pt idx="12651">
                  <c:v>67.599998474121094</c:v>
                </c:pt>
                <c:pt idx="12652">
                  <c:v>63.439998626708984</c:v>
                </c:pt>
                <c:pt idx="12653">
                  <c:v>60.080001831054688</c:v>
                </c:pt>
                <c:pt idx="12654">
                  <c:v>60.080001831054688</c:v>
                </c:pt>
                <c:pt idx="12655">
                  <c:v>62.040000915527344</c:v>
                </c:pt>
                <c:pt idx="12656">
                  <c:v>56.799999237060547</c:v>
                </c:pt>
                <c:pt idx="12657">
                  <c:v>58.599998474121094</c:v>
                </c:pt>
                <c:pt idx="12658">
                  <c:v>65.959999084472656</c:v>
                </c:pt>
                <c:pt idx="12659">
                  <c:v>55.520000457763672</c:v>
                </c:pt>
                <c:pt idx="12660">
                  <c:v>57.919998168945313</c:v>
                </c:pt>
                <c:pt idx="12661">
                  <c:v>53.119998931884766</c:v>
                </c:pt>
                <c:pt idx="12662">
                  <c:v>62.040000915527344</c:v>
                </c:pt>
                <c:pt idx="12663">
                  <c:v>57.439998626708984</c:v>
                </c:pt>
                <c:pt idx="12664">
                  <c:v>49.360000610351563</c:v>
                </c:pt>
                <c:pt idx="12665">
                  <c:v>39.959999084472656</c:v>
                </c:pt>
                <c:pt idx="12666">
                  <c:v>37.919998168945313</c:v>
                </c:pt>
                <c:pt idx="12667">
                  <c:v>45.119998931884766</c:v>
                </c:pt>
                <c:pt idx="12668">
                  <c:v>45.959999084472656</c:v>
                </c:pt>
                <c:pt idx="12669">
                  <c:v>38.959999084472656</c:v>
                </c:pt>
                <c:pt idx="12670">
                  <c:v>32.240001678466797</c:v>
                </c:pt>
                <c:pt idx="12671">
                  <c:v>27.040000915527344</c:v>
                </c:pt>
                <c:pt idx="12672">
                  <c:v>23.920000076293945</c:v>
                </c:pt>
                <c:pt idx="12673">
                  <c:v>23.520000457763672</c:v>
                </c:pt>
                <c:pt idx="12674">
                  <c:v>24.879999160766602</c:v>
                </c:pt>
                <c:pt idx="12675">
                  <c:v>24.479999542236328</c:v>
                </c:pt>
                <c:pt idx="12676">
                  <c:v>23.639999389648438</c:v>
                </c:pt>
                <c:pt idx="12677">
                  <c:v>23.520000457763672</c:v>
                </c:pt>
                <c:pt idx="12678">
                  <c:v>23.280000686645508</c:v>
                </c:pt>
                <c:pt idx="12679">
                  <c:v>21.920000076293945</c:v>
                </c:pt>
                <c:pt idx="12680">
                  <c:v>22.799999237060547</c:v>
                </c:pt>
                <c:pt idx="12681">
                  <c:v>23.479999542236328</c:v>
                </c:pt>
                <c:pt idx="12682">
                  <c:v>23.680000305175781</c:v>
                </c:pt>
                <c:pt idx="12683">
                  <c:v>24</c:v>
                </c:pt>
                <c:pt idx="12684">
                  <c:v>23.719999313354492</c:v>
                </c:pt>
                <c:pt idx="12685">
                  <c:v>22.719999313354492</c:v>
                </c:pt>
                <c:pt idx="12686">
                  <c:v>22.920000076293945</c:v>
                </c:pt>
                <c:pt idx="12687">
                  <c:v>22.479999542236328</c:v>
                </c:pt>
                <c:pt idx="12688">
                  <c:v>21</c:v>
                </c:pt>
                <c:pt idx="12689">
                  <c:v>9.2799997329711914</c:v>
                </c:pt>
                <c:pt idx="12690">
                  <c:v>8.9600000381469727</c:v>
                </c:pt>
                <c:pt idx="12691">
                  <c:v>8.5200004577636719</c:v>
                </c:pt>
                <c:pt idx="12692">
                  <c:v>8.3999996185302734</c:v>
                </c:pt>
                <c:pt idx="12693">
                  <c:v>7.4800000190734863</c:v>
                </c:pt>
                <c:pt idx="12694">
                  <c:v>7.7199997901916504</c:v>
                </c:pt>
                <c:pt idx="12695">
                  <c:v>16.120000839233398</c:v>
                </c:pt>
                <c:pt idx="12696">
                  <c:v>25.399999618530273</c:v>
                </c:pt>
                <c:pt idx="12697">
                  <c:v>9.9200000762939453</c:v>
                </c:pt>
                <c:pt idx="12698">
                  <c:v>6.9600000381469727</c:v>
                </c:pt>
                <c:pt idx="12699">
                  <c:v>7.559999942779541</c:v>
                </c:pt>
                <c:pt idx="12700">
                  <c:v>6.9200000762939453</c:v>
                </c:pt>
                <c:pt idx="12701">
                  <c:v>6.5199999809265137</c:v>
                </c:pt>
                <c:pt idx="12702">
                  <c:v>6.6399998664855957</c:v>
                </c:pt>
                <c:pt idx="12703">
                  <c:v>6.559999942779541</c:v>
                </c:pt>
                <c:pt idx="12704">
                  <c:v>6.7600002288818359</c:v>
                </c:pt>
                <c:pt idx="12705">
                  <c:v>6.7600002288818359</c:v>
                </c:pt>
                <c:pt idx="12706">
                  <c:v>7.0399999618530273</c:v>
                </c:pt>
                <c:pt idx="12707">
                  <c:v>8.1599998474121094</c:v>
                </c:pt>
                <c:pt idx="12708">
                  <c:v>8.7200002670288086</c:v>
                </c:pt>
                <c:pt idx="12709">
                  <c:v>7.9200000762939453</c:v>
                </c:pt>
                <c:pt idx="12710">
                  <c:v>7.1599998474121094</c:v>
                </c:pt>
                <c:pt idx="12711">
                  <c:v>6.9600000381469727</c:v>
                </c:pt>
                <c:pt idx="12712">
                  <c:v>7.2399997711181641</c:v>
                </c:pt>
                <c:pt idx="12713">
                  <c:v>7.880000114440918</c:v>
                </c:pt>
                <c:pt idx="12714">
                  <c:v>8.2399997711181641</c:v>
                </c:pt>
                <c:pt idx="12715">
                  <c:v>8.3199996948242188</c:v>
                </c:pt>
                <c:pt idx="12716">
                  <c:v>7.880000114440918</c:v>
                </c:pt>
                <c:pt idx="12717">
                  <c:v>8.8400001525878906</c:v>
                </c:pt>
                <c:pt idx="12718">
                  <c:v>9.8400001525878906</c:v>
                </c:pt>
                <c:pt idx="12719">
                  <c:v>10.760000228881836</c:v>
                </c:pt>
                <c:pt idx="12720">
                  <c:v>22.959999084472656</c:v>
                </c:pt>
                <c:pt idx="12721">
                  <c:v>51.080001831054688</c:v>
                </c:pt>
                <c:pt idx="12722">
                  <c:v>33.439998626708984</c:v>
                </c:pt>
                <c:pt idx="12723">
                  <c:v>31.399999618530273</c:v>
                </c:pt>
                <c:pt idx="12724">
                  <c:v>51</c:v>
                </c:pt>
                <c:pt idx="12725">
                  <c:v>52.520000457763672</c:v>
                </c:pt>
                <c:pt idx="12726">
                  <c:v>69.639999389648438</c:v>
                </c:pt>
                <c:pt idx="12727">
                  <c:v>57.319999694824219</c:v>
                </c:pt>
                <c:pt idx="12728">
                  <c:v>68.639999389648438</c:v>
                </c:pt>
                <c:pt idx="12729">
                  <c:v>50.520000457763672</c:v>
                </c:pt>
                <c:pt idx="12730">
                  <c:v>53.919998168945313</c:v>
                </c:pt>
                <c:pt idx="12731">
                  <c:v>46.479999542236328</c:v>
                </c:pt>
                <c:pt idx="12732">
                  <c:v>55.400001525878906</c:v>
                </c:pt>
                <c:pt idx="12733">
                  <c:v>66.480003356933594</c:v>
                </c:pt>
                <c:pt idx="12734">
                  <c:v>53.319999694824219</c:v>
                </c:pt>
                <c:pt idx="12735">
                  <c:v>53.799999237060547</c:v>
                </c:pt>
                <c:pt idx="12736">
                  <c:v>53.159999847412109</c:v>
                </c:pt>
                <c:pt idx="12737">
                  <c:v>50.400001525878906</c:v>
                </c:pt>
                <c:pt idx="12738">
                  <c:v>48.360000610351563</c:v>
                </c:pt>
                <c:pt idx="12739">
                  <c:v>53.759998321533203</c:v>
                </c:pt>
                <c:pt idx="12740">
                  <c:v>64.319999694824219</c:v>
                </c:pt>
                <c:pt idx="12741">
                  <c:v>63.200000762939453</c:v>
                </c:pt>
                <c:pt idx="12742">
                  <c:v>55.159999847412109</c:v>
                </c:pt>
                <c:pt idx="12743">
                  <c:v>62.439998626708984</c:v>
                </c:pt>
                <c:pt idx="12744">
                  <c:v>61.279998779296875</c:v>
                </c:pt>
                <c:pt idx="12745">
                  <c:v>47.319999694824219</c:v>
                </c:pt>
                <c:pt idx="12746">
                  <c:v>63.400001525878906</c:v>
                </c:pt>
                <c:pt idx="12747">
                  <c:v>64.319999694824219</c:v>
                </c:pt>
                <c:pt idx="12748">
                  <c:v>61.680000305175781</c:v>
                </c:pt>
                <c:pt idx="12749">
                  <c:v>59.680000305175781</c:v>
                </c:pt>
                <c:pt idx="12750">
                  <c:v>66.120002746582031</c:v>
                </c:pt>
                <c:pt idx="12751">
                  <c:v>66.319999694824219</c:v>
                </c:pt>
                <c:pt idx="12752">
                  <c:v>59.080001831054688</c:v>
                </c:pt>
                <c:pt idx="12753">
                  <c:v>55.959999084472656</c:v>
                </c:pt>
                <c:pt idx="12754">
                  <c:v>63.479999542236328</c:v>
                </c:pt>
                <c:pt idx="12755">
                  <c:v>57.919998168945313</c:v>
                </c:pt>
                <c:pt idx="12756">
                  <c:v>62.959999084472656</c:v>
                </c:pt>
                <c:pt idx="12757">
                  <c:v>65.44000244140625</c:v>
                </c:pt>
                <c:pt idx="12758">
                  <c:v>57.400001525878906</c:v>
                </c:pt>
                <c:pt idx="12759">
                  <c:v>55.040000915527344</c:v>
                </c:pt>
                <c:pt idx="12760">
                  <c:v>48.040000915527344</c:v>
                </c:pt>
                <c:pt idx="12761">
                  <c:v>49.840000152587891</c:v>
                </c:pt>
                <c:pt idx="12762">
                  <c:v>49.479999542236328</c:v>
                </c:pt>
                <c:pt idx="12763">
                  <c:v>46.720001220703125</c:v>
                </c:pt>
                <c:pt idx="12764">
                  <c:v>46.799999237060547</c:v>
                </c:pt>
                <c:pt idx="12765">
                  <c:v>40.400001525878906</c:v>
                </c:pt>
                <c:pt idx="12766">
                  <c:v>35.680000305175781</c:v>
                </c:pt>
                <c:pt idx="12767">
                  <c:v>31.319999694824219</c:v>
                </c:pt>
                <c:pt idx="12768">
                  <c:v>32.599998474121094</c:v>
                </c:pt>
                <c:pt idx="12769">
                  <c:v>25.760000228881836</c:v>
                </c:pt>
                <c:pt idx="12770">
                  <c:v>25.479999542236328</c:v>
                </c:pt>
                <c:pt idx="12771">
                  <c:v>26</c:v>
                </c:pt>
                <c:pt idx="12772">
                  <c:v>25.479999542236328</c:v>
                </c:pt>
                <c:pt idx="12773">
                  <c:v>25.440000534057617</c:v>
                </c:pt>
                <c:pt idx="12774">
                  <c:v>25.920000076293945</c:v>
                </c:pt>
                <c:pt idx="12775">
                  <c:v>25.879999160766602</c:v>
                </c:pt>
                <c:pt idx="12776">
                  <c:v>25.200000762939453</c:v>
                </c:pt>
                <c:pt idx="12777">
                  <c:v>24.520000457763672</c:v>
                </c:pt>
                <c:pt idx="12778">
                  <c:v>24.639999389648438</c:v>
                </c:pt>
                <c:pt idx="12779">
                  <c:v>24.879999160766602</c:v>
                </c:pt>
                <c:pt idx="12780">
                  <c:v>24.920000076293945</c:v>
                </c:pt>
                <c:pt idx="12781">
                  <c:v>24.879999160766602</c:v>
                </c:pt>
                <c:pt idx="12782">
                  <c:v>24.920000076293945</c:v>
                </c:pt>
                <c:pt idx="12783">
                  <c:v>24.959999084472656</c:v>
                </c:pt>
                <c:pt idx="12784">
                  <c:v>21.879999160766602</c:v>
                </c:pt>
                <c:pt idx="12785">
                  <c:v>12.680000305175781</c:v>
                </c:pt>
                <c:pt idx="12786">
                  <c:v>11.119999885559082</c:v>
                </c:pt>
                <c:pt idx="12787">
                  <c:v>9.2399997711181641</c:v>
                </c:pt>
                <c:pt idx="12788">
                  <c:v>7.440000057220459</c:v>
                </c:pt>
                <c:pt idx="12789">
                  <c:v>7.5199999809265137</c:v>
                </c:pt>
                <c:pt idx="12790">
                  <c:v>7</c:v>
                </c:pt>
                <c:pt idx="12791">
                  <c:v>5.8000001907348633</c:v>
                </c:pt>
                <c:pt idx="12792">
                  <c:v>4.5199999809265137</c:v>
                </c:pt>
                <c:pt idx="12793">
                  <c:v>4.559999942779541</c:v>
                </c:pt>
                <c:pt idx="12794">
                  <c:v>4.440000057220459</c:v>
                </c:pt>
                <c:pt idx="12795">
                  <c:v>4.0799999237060547</c:v>
                </c:pt>
                <c:pt idx="12796">
                  <c:v>3.7200000286102295</c:v>
                </c:pt>
                <c:pt idx="12797">
                  <c:v>3.9600000381469727</c:v>
                </c:pt>
                <c:pt idx="12798">
                  <c:v>4.1599998474121094</c:v>
                </c:pt>
                <c:pt idx="12799">
                  <c:v>7.880000114440918</c:v>
                </c:pt>
                <c:pt idx="12800">
                  <c:v>17.799999237060547</c:v>
                </c:pt>
                <c:pt idx="12801">
                  <c:v>25</c:v>
                </c:pt>
                <c:pt idx="12802">
                  <c:v>24.920000076293945</c:v>
                </c:pt>
                <c:pt idx="12803">
                  <c:v>18.280000686645508</c:v>
                </c:pt>
                <c:pt idx="12804">
                  <c:v>24.479999542236328</c:v>
                </c:pt>
                <c:pt idx="12805">
                  <c:v>74.760002136230469</c:v>
                </c:pt>
                <c:pt idx="12806">
                  <c:v>53.959999084472656</c:v>
                </c:pt>
                <c:pt idx="12807">
                  <c:v>58.959999084472656</c:v>
                </c:pt>
                <c:pt idx="12808">
                  <c:v>69.080001831054688</c:v>
                </c:pt>
                <c:pt idx="12809">
                  <c:v>54.279998779296875</c:v>
                </c:pt>
                <c:pt idx="12810">
                  <c:v>57.680000305175781</c:v>
                </c:pt>
                <c:pt idx="12811">
                  <c:v>49.200000762939453</c:v>
                </c:pt>
                <c:pt idx="12812">
                  <c:v>53.720001220703125</c:v>
                </c:pt>
                <c:pt idx="12813">
                  <c:v>53.720001220703125</c:v>
                </c:pt>
                <c:pt idx="12814">
                  <c:v>71.519996643066406</c:v>
                </c:pt>
                <c:pt idx="12815">
                  <c:v>56.119998931884766</c:v>
                </c:pt>
                <c:pt idx="12816">
                  <c:v>61.159999847412109</c:v>
                </c:pt>
                <c:pt idx="12817">
                  <c:v>53.279998779296875</c:v>
                </c:pt>
                <c:pt idx="12818">
                  <c:v>59.919998168945313</c:v>
                </c:pt>
                <c:pt idx="12819">
                  <c:v>61.560001373291016</c:v>
                </c:pt>
                <c:pt idx="12820">
                  <c:v>56.119998931884766</c:v>
                </c:pt>
                <c:pt idx="12821">
                  <c:v>55.119998931884766</c:v>
                </c:pt>
                <c:pt idx="12822">
                  <c:v>51.240001678466797</c:v>
                </c:pt>
                <c:pt idx="12823">
                  <c:v>53.880001068115234</c:v>
                </c:pt>
                <c:pt idx="12824">
                  <c:v>51.479999542236328</c:v>
                </c:pt>
                <c:pt idx="12825">
                  <c:v>49.880001068115234</c:v>
                </c:pt>
                <c:pt idx="12826">
                  <c:v>52.720001220703125</c:v>
                </c:pt>
                <c:pt idx="12827">
                  <c:v>60</c:v>
                </c:pt>
                <c:pt idx="12828">
                  <c:v>59.599998474121094</c:v>
                </c:pt>
                <c:pt idx="12829">
                  <c:v>59.680000305175781</c:v>
                </c:pt>
                <c:pt idx="12830">
                  <c:v>55.040000915527344</c:v>
                </c:pt>
                <c:pt idx="12831">
                  <c:v>49.279998779296875</c:v>
                </c:pt>
                <c:pt idx="12832">
                  <c:v>50.319999694824219</c:v>
                </c:pt>
                <c:pt idx="12833">
                  <c:v>54.159999847412109</c:v>
                </c:pt>
                <c:pt idx="12834">
                  <c:v>60.200000762939453</c:v>
                </c:pt>
                <c:pt idx="12835">
                  <c:v>51.119998931884766</c:v>
                </c:pt>
                <c:pt idx="12836">
                  <c:v>64.760002136230469</c:v>
                </c:pt>
                <c:pt idx="12837">
                  <c:v>59.240001678466797</c:v>
                </c:pt>
                <c:pt idx="12838">
                  <c:v>56.119998931884766</c:v>
                </c:pt>
                <c:pt idx="12839">
                  <c:v>63.319999694824219</c:v>
                </c:pt>
                <c:pt idx="12840">
                  <c:v>66.720001220703125</c:v>
                </c:pt>
                <c:pt idx="12841">
                  <c:v>65.400001525878906</c:v>
                </c:pt>
                <c:pt idx="12842">
                  <c:v>51.680000305175781</c:v>
                </c:pt>
                <c:pt idx="12843">
                  <c:v>58.400001525878906</c:v>
                </c:pt>
                <c:pt idx="12844">
                  <c:v>60.560001373291016</c:v>
                </c:pt>
                <c:pt idx="12845">
                  <c:v>60.599998474121094</c:v>
                </c:pt>
                <c:pt idx="12846">
                  <c:v>65.760002136230469</c:v>
                </c:pt>
                <c:pt idx="12847">
                  <c:v>56.639999389648438</c:v>
                </c:pt>
                <c:pt idx="12848">
                  <c:v>65</c:v>
                </c:pt>
                <c:pt idx="12849">
                  <c:v>57.639999389648438</c:v>
                </c:pt>
                <c:pt idx="12850">
                  <c:v>56.520000457763672</c:v>
                </c:pt>
                <c:pt idx="12851">
                  <c:v>58.040000915527344</c:v>
                </c:pt>
                <c:pt idx="12852">
                  <c:v>66.199996948242188</c:v>
                </c:pt>
                <c:pt idx="12853">
                  <c:v>62.639999389648438</c:v>
                </c:pt>
                <c:pt idx="12854">
                  <c:v>58.159999847412109</c:v>
                </c:pt>
                <c:pt idx="12855">
                  <c:v>58.360000610351563</c:v>
                </c:pt>
                <c:pt idx="12856">
                  <c:v>50.840000152587891</c:v>
                </c:pt>
                <c:pt idx="12857">
                  <c:v>47.119998931884766</c:v>
                </c:pt>
                <c:pt idx="12858">
                  <c:v>47.400001525878906</c:v>
                </c:pt>
                <c:pt idx="12859">
                  <c:v>44.599998474121094</c:v>
                </c:pt>
                <c:pt idx="12860">
                  <c:v>43.720001220703125</c:v>
                </c:pt>
                <c:pt idx="12861">
                  <c:v>44.319999694824219</c:v>
                </c:pt>
                <c:pt idx="12862">
                  <c:v>40.040000915527344</c:v>
                </c:pt>
                <c:pt idx="12863">
                  <c:v>32.680000305175781</c:v>
                </c:pt>
                <c:pt idx="12864">
                  <c:v>30.239999771118164</c:v>
                </c:pt>
                <c:pt idx="12865">
                  <c:v>25.799999237060547</c:v>
                </c:pt>
                <c:pt idx="12866">
                  <c:v>25.959999084472656</c:v>
                </c:pt>
                <c:pt idx="12867">
                  <c:v>25.600000381469727</c:v>
                </c:pt>
                <c:pt idx="12868">
                  <c:v>25.799999237060547</c:v>
                </c:pt>
                <c:pt idx="12869">
                  <c:v>25</c:v>
                </c:pt>
                <c:pt idx="12870">
                  <c:v>25.479999542236328</c:v>
                </c:pt>
                <c:pt idx="12871">
                  <c:v>25.440000534057617</c:v>
                </c:pt>
                <c:pt idx="12872">
                  <c:v>25.719999313354492</c:v>
                </c:pt>
                <c:pt idx="12873">
                  <c:v>24</c:v>
                </c:pt>
                <c:pt idx="12874">
                  <c:v>24</c:v>
                </c:pt>
                <c:pt idx="12875">
                  <c:v>25.040000915527344</c:v>
                </c:pt>
                <c:pt idx="12876">
                  <c:v>24.600000381469727</c:v>
                </c:pt>
                <c:pt idx="12877">
                  <c:v>25.040000915527344</c:v>
                </c:pt>
                <c:pt idx="12878">
                  <c:v>24.680000305175781</c:v>
                </c:pt>
                <c:pt idx="12879">
                  <c:v>24.959999084472656</c:v>
                </c:pt>
                <c:pt idx="12880">
                  <c:v>22.840000152587891</c:v>
                </c:pt>
                <c:pt idx="12881">
                  <c:v>6.2800002098083496</c:v>
                </c:pt>
                <c:pt idx="12882">
                  <c:v>6.7199997901916504</c:v>
                </c:pt>
                <c:pt idx="12883">
                  <c:v>9.5600004196166992</c:v>
                </c:pt>
                <c:pt idx="12884">
                  <c:v>6.4800000190734863</c:v>
                </c:pt>
                <c:pt idx="12885">
                  <c:v>8</c:v>
                </c:pt>
                <c:pt idx="12886">
                  <c:v>5.7199997901916504</c:v>
                </c:pt>
                <c:pt idx="12887">
                  <c:v>5.0399999618530273</c:v>
                </c:pt>
                <c:pt idx="12888">
                  <c:v>4.1999998092651367</c:v>
                </c:pt>
                <c:pt idx="12889">
                  <c:v>4.320000171661377</c:v>
                </c:pt>
                <c:pt idx="12890">
                  <c:v>4.440000057220459</c:v>
                </c:pt>
                <c:pt idx="12891">
                  <c:v>4.6399998664855957</c:v>
                </c:pt>
                <c:pt idx="12892">
                  <c:v>4.8400001525878906</c:v>
                </c:pt>
                <c:pt idx="12893">
                  <c:v>4.4000000953674316</c:v>
                </c:pt>
                <c:pt idx="12894">
                  <c:v>4.4000000953674316</c:v>
                </c:pt>
                <c:pt idx="12895">
                  <c:v>5.9200000762939453</c:v>
                </c:pt>
                <c:pt idx="12896">
                  <c:v>14.239999771118164</c:v>
                </c:pt>
                <c:pt idx="12897">
                  <c:v>22.680000305175781</c:v>
                </c:pt>
                <c:pt idx="12898">
                  <c:v>29.360000610351563</c:v>
                </c:pt>
                <c:pt idx="12899">
                  <c:v>25.319999694824219</c:v>
                </c:pt>
                <c:pt idx="12900">
                  <c:v>37.400001525878906</c:v>
                </c:pt>
                <c:pt idx="12901">
                  <c:v>53.599998474121094</c:v>
                </c:pt>
                <c:pt idx="12902">
                  <c:v>53.840000152587891</c:v>
                </c:pt>
                <c:pt idx="12903">
                  <c:v>58.799999237060547</c:v>
                </c:pt>
                <c:pt idx="12904">
                  <c:v>50.400001525878906</c:v>
                </c:pt>
                <c:pt idx="12905">
                  <c:v>44.919998168945313</c:v>
                </c:pt>
                <c:pt idx="12906">
                  <c:v>44.919998168945313</c:v>
                </c:pt>
                <c:pt idx="12907">
                  <c:v>47.560001373291016</c:v>
                </c:pt>
                <c:pt idx="12908">
                  <c:v>41.799999237060547</c:v>
                </c:pt>
                <c:pt idx="12909">
                  <c:v>46.599998474121094</c:v>
                </c:pt>
                <c:pt idx="12910">
                  <c:v>50.080001831054688</c:v>
                </c:pt>
                <c:pt idx="12911">
                  <c:v>56.799999237060547</c:v>
                </c:pt>
                <c:pt idx="12912">
                  <c:v>45.959999084472656</c:v>
                </c:pt>
                <c:pt idx="12913">
                  <c:v>50.720001220703125</c:v>
                </c:pt>
                <c:pt idx="12914">
                  <c:v>57.080001831054688</c:v>
                </c:pt>
                <c:pt idx="12915">
                  <c:v>53.479999542236328</c:v>
                </c:pt>
                <c:pt idx="12916">
                  <c:v>58.080001831054688</c:v>
                </c:pt>
                <c:pt idx="12917">
                  <c:v>54.119998931884766</c:v>
                </c:pt>
                <c:pt idx="12918">
                  <c:v>44.959999084472656</c:v>
                </c:pt>
                <c:pt idx="12919">
                  <c:v>47.520000457763672</c:v>
                </c:pt>
                <c:pt idx="12920">
                  <c:v>61.560001373291016</c:v>
                </c:pt>
                <c:pt idx="12921">
                  <c:v>51.200000762939453</c:v>
                </c:pt>
                <c:pt idx="12922">
                  <c:v>44.200000762939453</c:v>
                </c:pt>
                <c:pt idx="12923">
                  <c:v>50.639999389648438</c:v>
                </c:pt>
                <c:pt idx="12924">
                  <c:v>59.919998168945313</c:v>
                </c:pt>
                <c:pt idx="12925">
                  <c:v>62.560001373291016</c:v>
                </c:pt>
                <c:pt idx="12926">
                  <c:v>54.400001525878906</c:v>
                </c:pt>
                <c:pt idx="12927">
                  <c:v>54.720001220703125</c:v>
                </c:pt>
                <c:pt idx="12928">
                  <c:v>48.240001678466797</c:v>
                </c:pt>
                <c:pt idx="12929">
                  <c:v>54.840000152587891</c:v>
                </c:pt>
                <c:pt idx="12930">
                  <c:v>55.319999694824219</c:v>
                </c:pt>
                <c:pt idx="12931">
                  <c:v>54.119998931884766</c:v>
                </c:pt>
                <c:pt idx="12932">
                  <c:v>57</c:v>
                </c:pt>
                <c:pt idx="12933">
                  <c:v>56.319999694824219</c:v>
                </c:pt>
                <c:pt idx="12934">
                  <c:v>66.080001831054688</c:v>
                </c:pt>
                <c:pt idx="12935">
                  <c:v>56.919998168945313</c:v>
                </c:pt>
                <c:pt idx="12936">
                  <c:v>47.200000762939453</c:v>
                </c:pt>
                <c:pt idx="12937">
                  <c:v>56.880001068115234</c:v>
                </c:pt>
                <c:pt idx="12938">
                  <c:v>60.159999847412109</c:v>
                </c:pt>
                <c:pt idx="12939">
                  <c:v>60.240001678466797</c:v>
                </c:pt>
                <c:pt idx="12940">
                  <c:v>53.560001373291016</c:v>
                </c:pt>
                <c:pt idx="12941">
                  <c:v>61.959999084472656</c:v>
                </c:pt>
                <c:pt idx="12942">
                  <c:v>59.080001831054688</c:v>
                </c:pt>
                <c:pt idx="12943">
                  <c:v>54.560001373291016</c:v>
                </c:pt>
                <c:pt idx="12944">
                  <c:v>55.520000457763672</c:v>
                </c:pt>
                <c:pt idx="12945">
                  <c:v>63.599998474121094</c:v>
                </c:pt>
                <c:pt idx="12946">
                  <c:v>65.680000305175781</c:v>
                </c:pt>
                <c:pt idx="12947">
                  <c:v>56.840000152587891</c:v>
                </c:pt>
                <c:pt idx="12948">
                  <c:v>55.279998779296875</c:v>
                </c:pt>
                <c:pt idx="12949">
                  <c:v>50.159999847412109</c:v>
                </c:pt>
                <c:pt idx="12950">
                  <c:v>56.400001525878906</c:v>
                </c:pt>
                <c:pt idx="12951">
                  <c:v>52.200000762939453</c:v>
                </c:pt>
                <c:pt idx="12952">
                  <c:v>43.840000152587891</c:v>
                </c:pt>
                <c:pt idx="12953">
                  <c:v>43.159999847412109</c:v>
                </c:pt>
                <c:pt idx="12954">
                  <c:v>40.919998168945313</c:v>
                </c:pt>
                <c:pt idx="12955">
                  <c:v>42.319999694824219</c:v>
                </c:pt>
                <c:pt idx="12956">
                  <c:v>46.840000152587891</c:v>
                </c:pt>
                <c:pt idx="12957">
                  <c:v>39.759998321533203</c:v>
                </c:pt>
                <c:pt idx="12958">
                  <c:v>27.840000152587891</c:v>
                </c:pt>
                <c:pt idx="12959">
                  <c:v>16.760000228881836</c:v>
                </c:pt>
                <c:pt idx="12960">
                  <c:v>15.159999847412109</c:v>
                </c:pt>
                <c:pt idx="12961">
                  <c:v>11.960000038146973</c:v>
                </c:pt>
                <c:pt idx="12962">
                  <c:v>8.8400001525878906</c:v>
                </c:pt>
                <c:pt idx="12963">
                  <c:v>8.6400003433227539</c:v>
                </c:pt>
                <c:pt idx="12964">
                  <c:v>9.0799999237060547</c:v>
                </c:pt>
                <c:pt idx="12965">
                  <c:v>8.5200004577636719</c:v>
                </c:pt>
                <c:pt idx="12966">
                  <c:v>8.880000114440918</c:v>
                </c:pt>
                <c:pt idx="12967">
                  <c:v>9.880000114440918</c:v>
                </c:pt>
                <c:pt idx="12968">
                  <c:v>5.9200000762939453</c:v>
                </c:pt>
                <c:pt idx="12969">
                  <c:v>6.8400001525878906</c:v>
                </c:pt>
                <c:pt idx="12970">
                  <c:v>8.8400001525878906</c:v>
                </c:pt>
                <c:pt idx="12971">
                  <c:v>8.3999996185302734</c:v>
                </c:pt>
                <c:pt idx="12972">
                  <c:v>7.0399999618530273</c:v>
                </c:pt>
                <c:pt idx="12973">
                  <c:v>6.440000057220459</c:v>
                </c:pt>
                <c:pt idx="12974">
                  <c:v>6.440000057220459</c:v>
                </c:pt>
                <c:pt idx="12975">
                  <c:v>7</c:v>
                </c:pt>
                <c:pt idx="12976">
                  <c:v>6.2399997711181641</c:v>
                </c:pt>
                <c:pt idx="12977">
                  <c:v>7.2800002098083496</c:v>
                </c:pt>
                <c:pt idx="12978">
                  <c:v>7.9600000381469727</c:v>
                </c:pt>
                <c:pt idx="12979">
                  <c:v>5.9200000762939453</c:v>
                </c:pt>
                <c:pt idx="12980">
                  <c:v>5.8400001525878906</c:v>
                </c:pt>
                <c:pt idx="12981">
                  <c:v>5.9200000762939453</c:v>
                </c:pt>
                <c:pt idx="12982">
                  <c:v>4.880000114440918</c:v>
                </c:pt>
                <c:pt idx="12983">
                  <c:v>5.9600000381469727</c:v>
                </c:pt>
                <c:pt idx="12984">
                  <c:v>5.7600002288818359</c:v>
                </c:pt>
                <c:pt idx="12985">
                  <c:v>5.679999828338623</c:v>
                </c:pt>
                <c:pt idx="12986">
                  <c:v>4.9200000762939453</c:v>
                </c:pt>
                <c:pt idx="12987">
                  <c:v>5.6399998664855957</c:v>
                </c:pt>
                <c:pt idx="12988">
                  <c:v>5.119999885559082</c:v>
                </c:pt>
                <c:pt idx="12989">
                  <c:v>5</c:v>
                </c:pt>
                <c:pt idx="12990">
                  <c:v>5.119999885559082</c:v>
                </c:pt>
                <c:pt idx="12991">
                  <c:v>7.2800002098083496</c:v>
                </c:pt>
                <c:pt idx="12992">
                  <c:v>20.319999694824219</c:v>
                </c:pt>
                <c:pt idx="12993">
                  <c:v>29.719999313354492</c:v>
                </c:pt>
                <c:pt idx="12994">
                  <c:v>29.639999389648438</c:v>
                </c:pt>
                <c:pt idx="12995">
                  <c:v>24.479999542236328</c:v>
                </c:pt>
                <c:pt idx="12996">
                  <c:v>27.959999084472656</c:v>
                </c:pt>
                <c:pt idx="12997">
                  <c:v>58.599998474121094</c:v>
                </c:pt>
                <c:pt idx="12998">
                  <c:v>58.599998474121094</c:v>
                </c:pt>
                <c:pt idx="12999">
                  <c:v>54.799999237060547</c:v>
                </c:pt>
                <c:pt idx="13000">
                  <c:v>55.520000457763672</c:v>
                </c:pt>
                <c:pt idx="13001">
                  <c:v>50.040000915527344</c:v>
                </c:pt>
                <c:pt idx="13002">
                  <c:v>52.880001068115234</c:v>
                </c:pt>
                <c:pt idx="13003">
                  <c:v>49.040000915527344</c:v>
                </c:pt>
                <c:pt idx="13004">
                  <c:v>43.040000915527344</c:v>
                </c:pt>
                <c:pt idx="13005">
                  <c:v>53.639999389648438</c:v>
                </c:pt>
                <c:pt idx="13006">
                  <c:v>52.560001373291016</c:v>
                </c:pt>
                <c:pt idx="13007">
                  <c:v>52.680000305175781</c:v>
                </c:pt>
                <c:pt idx="13008">
                  <c:v>48.080001831054688</c:v>
                </c:pt>
                <c:pt idx="13009">
                  <c:v>48.360000610351563</c:v>
                </c:pt>
                <c:pt idx="13010">
                  <c:v>50.959999084472656</c:v>
                </c:pt>
                <c:pt idx="13011">
                  <c:v>61.360000610351563</c:v>
                </c:pt>
                <c:pt idx="13012">
                  <c:v>46.520000457763672</c:v>
                </c:pt>
                <c:pt idx="13013">
                  <c:v>49.119998931884766</c:v>
                </c:pt>
                <c:pt idx="13014">
                  <c:v>47.400001525878906</c:v>
                </c:pt>
                <c:pt idx="13015">
                  <c:v>40.880001068115234</c:v>
                </c:pt>
                <c:pt idx="13016">
                  <c:v>44.360000610351563</c:v>
                </c:pt>
                <c:pt idx="13017">
                  <c:v>41.119998931884766</c:v>
                </c:pt>
                <c:pt idx="13018">
                  <c:v>47.439998626708984</c:v>
                </c:pt>
                <c:pt idx="13019">
                  <c:v>47.959999084472656</c:v>
                </c:pt>
                <c:pt idx="13020">
                  <c:v>45.680000305175781</c:v>
                </c:pt>
                <c:pt idx="13021">
                  <c:v>42.720001220703125</c:v>
                </c:pt>
                <c:pt idx="13022">
                  <c:v>43.400001525878906</c:v>
                </c:pt>
                <c:pt idx="13023">
                  <c:v>45.400001525878906</c:v>
                </c:pt>
                <c:pt idx="13024">
                  <c:v>47.959999084472656</c:v>
                </c:pt>
                <c:pt idx="13025">
                  <c:v>66.760002136230469</c:v>
                </c:pt>
                <c:pt idx="13026">
                  <c:v>58.439998626708984</c:v>
                </c:pt>
                <c:pt idx="13027">
                  <c:v>60.520000457763672</c:v>
                </c:pt>
                <c:pt idx="13028">
                  <c:v>57.520000457763672</c:v>
                </c:pt>
                <c:pt idx="13029">
                  <c:v>61.080001831054688</c:v>
                </c:pt>
                <c:pt idx="13030">
                  <c:v>57.439998626708984</c:v>
                </c:pt>
                <c:pt idx="13031">
                  <c:v>53.639999389648438</c:v>
                </c:pt>
                <c:pt idx="13032">
                  <c:v>47.279998779296875</c:v>
                </c:pt>
                <c:pt idx="13033">
                  <c:v>49.919998168945313</c:v>
                </c:pt>
                <c:pt idx="13034">
                  <c:v>48.240001678466797</c:v>
                </c:pt>
                <c:pt idx="13035">
                  <c:v>57.360000610351563</c:v>
                </c:pt>
                <c:pt idx="13036">
                  <c:v>49.919998168945313</c:v>
                </c:pt>
                <c:pt idx="13037">
                  <c:v>58.080001831054688</c:v>
                </c:pt>
                <c:pt idx="13038">
                  <c:v>59.840000152587891</c:v>
                </c:pt>
                <c:pt idx="13039">
                  <c:v>66</c:v>
                </c:pt>
                <c:pt idx="13040">
                  <c:v>67.55999755859375</c:v>
                </c:pt>
                <c:pt idx="13041">
                  <c:v>59.560001373291016</c:v>
                </c:pt>
                <c:pt idx="13042">
                  <c:v>53.840000152587891</c:v>
                </c:pt>
                <c:pt idx="13043">
                  <c:v>53.880001068115234</c:v>
                </c:pt>
                <c:pt idx="13044">
                  <c:v>60.119998931884766</c:v>
                </c:pt>
                <c:pt idx="13045">
                  <c:v>52.880001068115234</c:v>
                </c:pt>
                <c:pt idx="13046">
                  <c:v>54.319999694824219</c:v>
                </c:pt>
                <c:pt idx="13047">
                  <c:v>49.599998474121094</c:v>
                </c:pt>
                <c:pt idx="13048">
                  <c:v>51.200000762939453</c:v>
                </c:pt>
                <c:pt idx="13049">
                  <c:v>37.759998321533203</c:v>
                </c:pt>
                <c:pt idx="13050">
                  <c:v>38.119998931884766</c:v>
                </c:pt>
                <c:pt idx="13051">
                  <c:v>39.080001831054688</c:v>
                </c:pt>
                <c:pt idx="13052">
                  <c:v>36.119998931884766</c:v>
                </c:pt>
                <c:pt idx="13053">
                  <c:v>37.400001525878906</c:v>
                </c:pt>
                <c:pt idx="13054">
                  <c:v>26.440000534057617</c:v>
                </c:pt>
                <c:pt idx="13055">
                  <c:v>23.799999237060547</c:v>
                </c:pt>
                <c:pt idx="13056">
                  <c:v>23.920000076293945</c:v>
                </c:pt>
                <c:pt idx="13057">
                  <c:v>20.239999771118164</c:v>
                </c:pt>
                <c:pt idx="13058">
                  <c:v>20.280000686645508</c:v>
                </c:pt>
                <c:pt idx="13059">
                  <c:v>19.799999237060547</c:v>
                </c:pt>
                <c:pt idx="13060">
                  <c:v>20.479999542236328</c:v>
                </c:pt>
                <c:pt idx="13061">
                  <c:v>20.399999618530273</c:v>
                </c:pt>
                <c:pt idx="13062">
                  <c:v>20.319999694824219</c:v>
                </c:pt>
                <c:pt idx="13063">
                  <c:v>19.559999465942383</c:v>
                </c:pt>
                <c:pt idx="13064">
                  <c:v>19.600000381469727</c:v>
                </c:pt>
                <c:pt idx="13065">
                  <c:v>19.520000457763672</c:v>
                </c:pt>
                <c:pt idx="13066">
                  <c:v>19.840000152587891</c:v>
                </c:pt>
                <c:pt idx="13067">
                  <c:v>19.959999084472656</c:v>
                </c:pt>
                <c:pt idx="13068">
                  <c:v>19.360000610351563</c:v>
                </c:pt>
                <c:pt idx="13069">
                  <c:v>19.559999465942383</c:v>
                </c:pt>
                <c:pt idx="13070">
                  <c:v>19.600000381469727</c:v>
                </c:pt>
                <c:pt idx="13071">
                  <c:v>18.479999542236328</c:v>
                </c:pt>
                <c:pt idx="13072">
                  <c:v>9.5200004577636719</c:v>
                </c:pt>
                <c:pt idx="13073">
                  <c:v>7.1999998092651367</c:v>
                </c:pt>
                <c:pt idx="13074">
                  <c:v>6.1599998474121094</c:v>
                </c:pt>
                <c:pt idx="13075">
                  <c:v>4.5999999046325684</c:v>
                </c:pt>
                <c:pt idx="13076">
                  <c:v>5.1999998092651367</c:v>
                </c:pt>
                <c:pt idx="13077">
                  <c:v>4.9600000381469727</c:v>
                </c:pt>
                <c:pt idx="13078">
                  <c:v>4.6399998664855957</c:v>
                </c:pt>
                <c:pt idx="13079">
                  <c:v>4.9600000381469727</c:v>
                </c:pt>
                <c:pt idx="13080">
                  <c:v>5.440000057220459</c:v>
                </c:pt>
                <c:pt idx="13081">
                  <c:v>5.2399997711181641</c:v>
                </c:pt>
                <c:pt idx="13082">
                  <c:v>4.7600002288818359</c:v>
                </c:pt>
                <c:pt idx="13083">
                  <c:v>5</c:v>
                </c:pt>
                <c:pt idx="13084">
                  <c:v>4.5999999046325684</c:v>
                </c:pt>
                <c:pt idx="13085">
                  <c:v>4.4000000953674316</c:v>
                </c:pt>
                <c:pt idx="13086">
                  <c:v>5.0399999618530273</c:v>
                </c:pt>
                <c:pt idx="13087">
                  <c:v>8.1999998092651367</c:v>
                </c:pt>
                <c:pt idx="13088">
                  <c:v>19.040000915527344</c:v>
                </c:pt>
                <c:pt idx="13089">
                  <c:v>23.600000381469727</c:v>
                </c:pt>
                <c:pt idx="13090">
                  <c:v>16.479999542236328</c:v>
                </c:pt>
                <c:pt idx="13091">
                  <c:v>32.439998626708984</c:v>
                </c:pt>
                <c:pt idx="13092">
                  <c:v>49.279998779296875</c:v>
                </c:pt>
                <c:pt idx="13093">
                  <c:v>44.639999389648438</c:v>
                </c:pt>
                <c:pt idx="13094">
                  <c:v>52.520000457763672</c:v>
                </c:pt>
                <c:pt idx="13095">
                  <c:v>49.360000610351563</c:v>
                </c:pt>
                <c:pt idx="13096">
                  <c:v>70.319999694824219</c:v>
                </c:pt>
                <c:pt idx="13097">
                  <c:v>44.959999084472656</c:v>
                </c:pt>
                <c:pt idx="13098">
                  <c:v>46.040000915527344</c:v>
                </c:pt>
                <c:pt idx="13099">
                  <c:v>43.880001068115234</c:v>
                </c:pt>
                <c:pt idx="13100">
                  <c:v>44.560001373291016</c:v>
                </c:pt>
                <c:pt idx="13101">
                  <c:v>50.560001373291016</c:v>
                </c:pt>
                <c:pt idx="13102">
                  <c:v>48.799999237060547</c:v>
                </c:pt>
                <c:pt idx="13103">
                  <c:v>49.119998931884766</c:v>
                </c:pt>
                <c:pt idx="13104">
                  <c:v>41.119998931884766</c:v>
                </c:pt>
                <c:pt idx="13105">
                  <c:v>49.720001220703125</c:v>
                </c:pt>
                <c:pt idx="13106">
                  <c:v>42.880001068115234</c:v>
                </c:pt>
                <c:pt idx="13107">
                  <c:v>51.319999694824219</c:v>
                </c:pt>
                <c:pt idx="13108">
                  <c:v>44.240001678466797</c:v>
                </c:pt>
                <c:pt idx="13109">
                  <c:v>51.400001525878906</c:v>
                </c:pt>
                <c:pt idx="13110">
                  <c:v>52.919998168945313</c:v>
                </c:pt>
                <c:pt idx="13111">
                  <c:v>45.880001068115234</c:v>
                </c:pt>
                <c:pt idx="13112">
                  <c:v>44.360000610351563</c:v>
                </c:pt>
                <c:pt idx="13113">
                  <c:v>43.360000610351563</c:v>
                </c:pt>
                <c:pt idx="13114">
                  <c:v>46.880001068115234</c:v>
                </c:pt>
                <c:pt idx="13115">
                  <c:v>42.400001525878906</c:v>
                </c:pt>
                <c:pt idx="13116">
                  <c:v>58.080001831054688</c:v>
                </c:pt>
                <c:pt idx="13117">
                  <c:v>51.159999847412109</c:v>
                </c:pt>
                <c:pt idx="13118">
                  <c:v>50.840000152587891</c:v>
                </c:pt>
                <c:pt idx="13119">
                  <c:v>55.439998626708984</c:v>
                </c:pt>
                <c:pt idx="13120">
                  <c:v>51.639999389648438</c:v>
                </c:pt>
                <c:pt idx="13121">
                  <c:v>46.240001678466797</c:v>
                </c:pt>
                <c:pt idx="13122">
                  <c:v>55.479999542236328</c:v>
                </c:pt>
                <c:pt idx="13123">
                  <c:v>59.919998168945313</c:v>
                </c:pt>
                <c:pt idx="13124">
                  <c:v>66.480003356933594</c:v>
                </c:pt>
                <c:pt idx="13125">
                  <c:v>59.279998779296875</c:v>
                </c:pt>
                <c:pt idx="13126">
                  <c:v>53.799999237060547</c:v>
                </c:pt>
                <c:pt idx="13127">
                  <c:v>56.919998168945313</c:v>
                </c:pt>
                <c:pt idx="13128">
                  <c:v>48.040000915527344</c:v>
                </c:pt>
                <c:pt idx="13129">
                  <c:v>63.799999237060547</c:v>
                </c:pt>
                <c:pt idx="13130">
                  <c:v>60.599998474121094</c:v>
                </c:pt>
                <c:pt idx="13131">
                  <c:v>57.959999084472656</c:v>
                </c:pt>
                <c:pt idx="13132">
                  <c:v>51.639999389648438</c:v>
                </c:pt>
                <c:pt idx="13133">
                  <c:v>61.520000457763672</c:v>
                </c:pt>
                <c:pt idx="13134">
                  <c:v>56.119998931884766</c:v>
                </c:pt>
                <c:pt idx="13135">
                  <c:v>60.319999694824219</c:v>
                </c:pt>
                <c:pt idx="13136">
                  <c:v>64.959999084472656</c:v>
                </c:pt>
                <c:pt idx="13137">
                  <c:v>54.159999847412109</c:v>
                </c:pt>
                <c:pt idx="13138">
                  <c:v>53.759998321533203</c:v>
                </c:pt>
                <c:pt idx="13139">
                  <c:v>52.119998931884766</c:v>
                </c:pt>
                <c:pt idx="13140">
                  <c:v>58.959999084472656</c:v>
                </c:pt>
                <c:pt idx="13141">
                  <c:v>54.639999389648438</c:v>
                </c:pt>
                <c:pt idx="13142">
                  <c:v>58.279998779296875</c:v>
                </c:pt>
                <c:pt idx="13143">
                  <c:v>54.119998931884766</c:v>
                </c:pt>
                <c:pt idx="13144">
                  <c:v>54.279998779296875</c:v>
                </c:pt>
                <c:pt idx="13145">
                  <c:v>56.639999389648438</c:v>
                </c:pt>
                <c:pt idx="13146">
                  <c:v>51.599998474121094</c:v>
                </c:pt>
                <c:pt idx="13147">
                  <c:v>46.560001373291016</c:v>
                </c:pt>
                <c:pt idx="13148">
                  <c:v>44.680000305175781</c:v>
                </c:pt>
                <c:pt idx="13149">
                  <c:v>32.040000915527344</c:v>
                </c:pt>
                <c:pt idx="13150">
                  <c:v>31.200000762939453</c:v>
                </c:pt>
                <c:pt idx="13151">
                  <c:v>35.200000762939453</c:v>
                </c:pt>
                <c:pt idx="13152">
                  <c:v>33.759998321533203</c:v>
                </c:pt>
                <c:pt idx="13153">
                  <c:v>33.479999542236328</c:v>
                </c:pt>
                <c:pt idx="13154">
                  <c:v>32.159999847412109</c:v>
                </c:pt>
                <c:pt idx="13155">
                  <c:v>24.440000534057617</c:v>
                </c:pt>
                <c:pt idx="13156">
                  <c:v>20.040000915527344</c:v>
                </c:pt>
                <c:pt idx="13157">
                  <c:v>16.479999542236328</c:v>
                </c:pt>
                <c:pt idx="13158">
                  <c:v>16</c:v>
                </c:pt>
                <c:pt idx="13159">
                  <c:v>14.920000076293945</c:v>
                </c:pt>
                <c:pt idx="13160">
                  <c:v>14.840000152587891</c:v>
                </c:pt>
                <c:pt idx="13161">
                  <c:v>15.479999542236328</c:v>
                </c:pt>
                <c:pt idx="13162">
                  <c:v>15.640000343322754</c:v>
                </c:pt>
                <c:pt idx="13163">
                  <c:v>16.239999771118164</c:v>
                </c:pt>
                <c:pt idx="13164">
                  <c:v>10.479999542236328</c:v>
                </c:pt>
                <c:pt idx="13165">
                  <c:v>7.7199997901916504</c:v>
                </c:pt>
                <c:pt idx="13166">
                  <c:v>6.6399998664855957</c:v>
                </c:pt>
                <c:pt idx="13167">
                  <c:v>7.880000114440918</c:v>
                </c:pt>
                <c:pt idx="13168">
                  <c:v>8.6800003051757813</c:v>
                </c:pt>
                <c:pt idx="13169">
                  <c:v>7.9600000381469727</c:v>
                </c:pt>
                <c:pt idx="13170">
                  <c:v>7.2800002098083496</c:v>
                </c:pt>
                <c:pt idx="13171">
                  <c:v>6</c:v>
                </c:pt>
                <c:pt idx="13172">
                  <c:v>6.7600002288818359</c:v>
                </c:pt>
                <c:pt idx="13173">
                  <c:v>7.5999999046325684</c:v>
                </c:pt>
                <c:pt idx="13174">
                  <c:v>6.7199997901916504</c:v>
                </c:pt>
                <c:pt idx="13175">
                  <c:v>5.9600000381469727</c:v>
                </c:pt>
                <c:pt idx="13176">
                  <c:v>6</c:v>
                </c:pt>
                <c:pt idx="13177">
                  <c:v>5.6399998664855957</c:v>
                </c:pt>
                <c:pt idx="13178">
                  <c:v>5.9600000381469727</c:v>
                </c:pt>
                <c:pt idx="13179">
                  <c:v>5.880000114440918</c:v>
                </c:pt>
                <c:pt idx="13180">
                  <c:v>5.9200000762939453</c:v>
                </c:pt>
                <c:pt idx="13181">
                  <c:v>7</c:v>
                </c:pt>
                <c:pt idx="13182">
                  <c:v>7</c:v>
                </c:pt>
                <c:pt idx="13183">
                  <c:v>6.9600000381469727</c:v>
                </c:pt>
                <c:pt idx="13184">
                  <c:v>17.959999084472656</c:v>
                </c:pt>
                <c:pt idx="13185">
                  <c:v>22.840000152587891</c:v>
                </c:pt>
                <c:pt idx="13186">
                  <c:v>22.200000762939453</c:v>
                </c:pt>
                <c:pt idx="13187">
                  <c:v>20.760000228881836</c:v>
                </c:pt>
                <c:pt idx="13188">
                  <c:v>36.880001068115234</c:v>
                </c:pt>
                <c:pt idx="13189">
                  <c:v>62</c:v>
                </c:pt>
                <c:pt idx="13190">
                  <c:v>68.599998474121094</c:v>
                </c:pt>
                <c:pt idx="13191">
                  <c:v>46.919998168945313</c:v>
                </c:pt>
                <c:pt idx="13192">
                  <c:v>57.560001373291016</c:v>
                </c:pt>
                <c:pt idx="13193">
                  <c:v>50.639999389648438</c:v>
                </c:pt>
                <c:pt idx="13194">
                  <c:v>46.360000610351563</c:v>
                </c:pt>
                <c:pt idx="13195">
                  <c:v>54.119998931884766</c:v>
                </c:pt>
                <c:pt idx="13196">
                  <c:v>45.759998321533203</c:v>
                </c:pt>
                <c:pt idx="13197">
                  <c:v>54.720001220703125</c:v>
                </c:pt>
                <c:pt idx="13198">
                  <c:v>54.959999084472656</c:v>
                </c:pt>
                <c:pt idx="13199">
                  <c:v>54.319999694824219</c:v>
                </c:pt>
                <c:pt idx="13200">
                  <c:v>58.959999084472656</c:v>
                </c:pt>
                <c:pt idx="13201">
                  <c:v>58.680000305175781</c:v>
                </c:pt>
                <c:pt idx="13202">
                  <c:v>52.119998931884766</c:v>
                </c:pt>
                <c:pt idx="13203">
                  <c:v>40.520000457763672</c:v>
                </c:pt>
                <c:pt idx="13204">
                  <c:v>48.439998626708984</c:v>
                </c:pt>
                <c:pt idx="13205">
                  <c:v>55</c:v>
                </c:pt>
                <c:pt idx="13206">
                  <c:v>48.040000915527344</c:v>
                </c:pt>
                <c:pt idx="13207">
                  <c:v>52.479999542236328</c:v>
                </c:pt>
                <c:pt idx="13208">
                  <c:v>67.639999389648438</c:v>
                </c:pt>
                <c:pt idx="13209">
                  <c:v>58.240001678466797</c:v>
                </c:pt>
                <c:pt idx="13210">
                  <c:v>55.240001678466797</c:v>
                </c:pt>
                <c:pt idx="13211">
                  <c:v>46.520000457763672</c:v>
                </c:pt>
                <c:pt idx="13212">
                  <c:v>54.439998626708984</c:v>
                </c:pt>
                <c:pt idx="13213">
                  <c:v>45.240001678466797</c:v>
                </c:pt>
                <c:pt idx="13214">
                  <c:v>56.639999389648438</c:v>
                </c:pt>
                <c:pt idx="13215">
                  <c:v>60.919998168945313</c:v>
                </c:pt>
                <c:pt idx="13216">
                  <c:v>66.959999084472656</c:v>
                </c:pt>
                <c:pt idx="13217">
                  <c:v>49.040000915527344</c:v>
                </c:pt>
                <c:pt idx="13218">
                  <c:v>45.720001220703125</c:v>
                </c:pt>
                <c:pt idx="13219">
                  <c:v>57.560001373291016</c:v>
                </c:pt>
                <c:pt idx="13220">
                  <c:v>60.400001525878906</c:v>
                </c:pt>
                <c:pt idx="13221">
                  <c:v>47.319999694824219</c:v>
                </c:pt>
                <c:pt idx="13222">
                  <c:v>54.319999694824219</c:v>
                </c:pt>
                <c:pt idx="13223">
                  <c:v>49.240001678466797</c:v>
                </c:pt>
                <c:pt idx="13224">
                  <c:v>48.080001831054688</c:v>
                </c:pt>
                <c:pt idx="13225">
                  <c:v>43.040000915527344</c:v>
                </c:pt>
                <c:pt idx="13226">
                  <c:v>52.680000305175781</c:v>
                </c:pt>
                <c:pt idx="13227">
                  <c:v>65.959999084472656</c:v>
                </c:pt>
                <c:pt idx="13228">
                  <c:v>61.880001068115234</c:v>
                </c:pt>
                <c:pt idx="13229">
                  <c:v>68.480003356933594</c:v>
                </c:pt>
                <c:pt idx="13230">
                  <c:v>56.400001525878906</c:v>
                </c:pt>
                <c:pt idx="13231">
                  <c:v>62.279998779296875</c:v>
                </c:pt>
                <c:pt idx="13232">
                  <c:v>57.319999694824219</c:v>
                </c:pt>
                <c:pt idx="13233">
                  <c:v>46.880001068115234</c:v>
                </c:pt>
                <c:pt idx="13234">
                  <c:v>55.720001220703125</c:v>
                </c:pt>
                <c:pt idx="13235">
                  <c:v>52.479999542236328</c:v>
                </c:pt>
                <c:pt idx="13236">
                  <c:v>58.400001525878906</c:v>
                </c:pt>
                <c:pt idx="13237">
                  <c:v>63.240001678466797</c:v>
                </c:pt>
                <c:pt idx="13238">
                  <c:v>63.040000915527344</c:v>
                </c:pt>
                <c:pt idx="13239">
                  <c:v>67.279998779296875</c:v>
                </c:pt>
                <c:pt idx="13240">
                  <c:v>55.680000305175781</c:v>
                </c:pt>
                <c:pt idx="13241">
                  <c:v>50.240001678466797</c:v>
                </c:pt>
                <c:pt idx="13242">
                  <c:v>54.759998321533203</c:v>
                </c:pt>
                <c:pt idx="13243">
                  <c:v>49.279998779296875</c:v>
                </c:pt>
                <c:pt idx="13244">
                  <c:v>30</c:v>
                </c:pt>
                <c:pt idx="13245">
                  <c:v>24.280000686645508</c:v>
                </c:pt>
                <c:pt idx="13246">
                  <c:v>24.680000305175781</c:v>
                </c:pt>
                <c:pt idx="13247">
                  <c:v>26.600000381469727</c:v>
                </c:pt>
                <c:pt idx="13248">
                  <c:v>28.559999465942383</c:v>
                </c:pt>
                <c:pt idx="13249">
                  <c:v>27.120000839233398</c:v>
                </c:pt>
                <c:pt idx="13250">
                  <c:v>18.600000381469727</c:v>
                </c:pt>
                <c:pt idx="13251">
                  <c:v>11.640000343322754</c:v>
                </c:pt>
                <c:pt idx="13252">
                  <c:v>7.9200000762939453</c:v>
                </c:pt>
                <c:pt idx="13253">
                  <c:v>6.4800000190734863</c:v>
                </c:pt>
                <c:pt idx="13254">
                  <c:v>5.8000001907348633</c:v>
                </c:pt>
                <c:pt idx="13255">
                  <c:v>5.6399998664855957</c:v>
                </c:pt>
                <c:pt idx="13256">
                  <c:v>6.5199999809265137</c:v>
                </c:pt>
                <c:pt idx="13257">
                  <c:v>6.320000171661377</c:v>
                </c:pt>
                <c:pt idx="13258">
                  <c:v>5.7600002288818359</c:v>
                </c:pt>
                <c:pt idx="13259">
                  <c:v>6.2399997711181641</c:v>
                </c:pt>
                <c:pt idx="13260">
                  <c:v>5.880000114440918</c:v>
                </c:pt>
                <c:pt idx="13261">
                  <c:v>5.6399998664855957</c:v>
                </c:pt>
                <c:pt idx="13262">
                  <c:v>6.9600000381469727</c:v>
                </c:pt>
                <c:pt idx="13263">
                  <c:v>6.1599998474121094</c:v>
                </c:pt>
                <c:pt idx="13264">
                  <c:v>6.2399997711181641</c:v>
                </c:pt>
                <c:pt idx="13265">
                  <c:v>5.440000057220459</c:v>
                </c:pt>
                <c:pt idx="13266">
                  <c:v>4.8400001525878906</c:v>
                </c:pt>
                <c:pt idx="13267">
                  <c:v>4.0799999237060547</c:v>
                </c:pt>
                <c:pt idx="13268">
                  <c:v>4.559999942779541</c:v>
                </c:pt>
                <c:pt idx="13269">
                  <c:v>4.7199997901916504</c:v>
                </c:pt>
                <c:pt idx="13270">
                  <c:v>5.0799999237060547</c:v>
                </c:pt>
                <c:pt idx="13271">
                  <c:v>5.0799999237060547</c:v>
                </c:pt>
                <c:pt idx="13272">
                  <c:v>4.7600002288818359</c:v>
                </c:pt>
                <c:pt idx="13273">
                  <c:v>4.2800002098083496</c:v>
                </c:pt>
                <c:pt idx="13274">
                  <c:v>3.7999999523162842</c:v>
                </c:pt>
                <c:pt idx="13275">
                  <c:v>4.2399997711181641</c:v>
                </c:pt>
                <c:pt idx="13276">
                  <c:v>4.5999999046325684</c:v>
                </c:pt>
                <c:pt idx="13277">
                  <c:v>3.8399999141693115</c:v>
                </c:pt>
                <c:pt idx="13278">
                  <c:v>4.5999999046325684</c:v>
                </c:pt>
                <c:pt idx="13279">
                  <c:v>4.8000001907348633</c:v>
                </c:pt>
                <c:pt idx="13280">
                  <c:v>4.6399998664855957</c:v>
                </c:pt>
                <c:pt idx="13281">
                  <c:v>4.6399998664855957</c:v>
                </c:pt>
                <c:pt idx="13282">
                  <c:v>4.0799999237060547</c:v>
                </c:pt>
                <c:pt idx="13283">
                  <c:v>7.8000001907348633</c:v>
                </c:pt>
                <c:pt idx="13284">
                  <c:v>19.399999618530273</c:v>
                </c:pt>
                <c:pt idx="13285">
                  <c:v>25.360000610351563</c:v>
                </c:pt>
                <c:pt idx="13286">
                  <c:v>49.639999389648438</c:v>
                </c:pt>
                <c:pt idx="13287">
                  <c:v>62.159999847412109</c:v>
                </c:pt>
                <c:pt idx="13288">
                  <c:v>49.799999237060547</c:v>
                </c:pt>
                <c:pt idx="13289">
                  <c:v>49.439998626708984</c:v>
                </c:pt>
                <c:pt idx="13290">
                  <c:v>50.840000152587891</c:v>
                </c:pt>
                <c:pt idx="13291">
                  <c:v>61.040000915527344</c:v>
                </c:pt>
                <c:pt idx="13292">
                  <c:v>59.240001678466797</c:v>
                </c:pt>
                <c:pt idx="13293">
                  <c:v>57.919998168945313</c:v>
                </c:pt>
                <c:pt idx="13294">
                  <c:v>61.520000457763672</c:v>
                </c:pt>
                <c:pt idx="13295">
                  <c:v>49.040000915527344</c:v>
                </c:pt>
                <c:pt idx="13296">
                  <c:v>47.240001678466797</c:v>
                </c:pt>
                <c:pt idx="13297">
                  <c:v>56.319999694824219</c:v>
                </c:pt>
                <c:pt idx="13298">
                  <c:v>62.759998321533203</c:v>
                </c:pt>
                <c:pt idx="13299">
                  <c:v>55.240001678466797</c:v>
                </c:pt>
                <c:pt idx="13300">
                  <c:v>55.959999084472656</c:v>
                </c:pt>
                <c:pt idx="13301">
                  <c:v>68.319999694824219</c:v>
                </c:pt>
                <c:pt idx="13302">
                  <c:v>58.520000457763672</c:v>
                </c:pt>
                <c:pt idx="13303">
                  <c:v>49.119998931884766</c:v>
                </c:pt>
                <c:pt idx="13304">
                  <c:v>50.279998779296875</c:v>
                </c:pt>
                <c:pt idx="13305">
                  <c:v>53.880001068115234</c:v>
                </c:pt>
                <c:pt idx="13306">
                  <c:v>51.880001068115234</c:v>
                </c:pt>
                <c:pt idx="13307">
                  <c:v>56.439998626708984</c:v>
                </c:pt>
                <c:pt idx="13308">
                  <c:v>58.279998779296875</c:v>
                </c:pt>
                <c:pt idx="13309">
                  <c:v>59.639999389648438</c:v>
                </c:pt>
                <c:pt idx="13310">
                  <c:v>61.599998474121094</c:v>
                </c:pt>
                <c:pt idx="13311">
                  <c:v>69.120002746582031</c:v>
                </c:pt>
                <c:pt idx="13312">
                  <c:v>56.400001525878906</c:v>
                </c:pt>
                <c:pt idx="13313">
                  <c:v>50.319999694824219</c:v>
                </c:pt>
                <c:pt idx="13314">
                  <c:v>49.919998168945313</c:v>
                </c:pt>
                <c:pt idx="13315">
                  <c:v>54.919998168945313</c:v>
                </c:pt>
                <c:pt idx="13316">
                  <c:v>52.319999694824219</c:v>
                </c:pt>
                <c:pt idx="13317">
                  <c:v>56.279998779296875</c:v>
                </c:pt>
                <c:pt idx="13318">
                  <c:v>54.799999237060547</c:v>
                </c:pt>
                <c:pt idx="13319">
                  <c:v>58.759998321533203</c:v>
                </c:pt>
                <c:pt idx="13320">
                  <c:v>73.599998474121094</c:v>
                </c:pt>
                <c:pt idx="13321">
                  <c:v>60</c:v>
                </c:pt>
                <c:pt idx="13322">
                  <c:v>67.360000610351563</c:v>
                </c:pt>
                <c:pt idx="13323">
                  <c:v>79.959999084472656</c:v>
                </c:pt>
                <c:pt idx="13324">
                  <c:v>76.199996948242188</c:v>
                </c:pt>
                <c:pt idx="13325">
                  <c:v>66.360000610351563</c:v>
                </c:pt>
                <c:pt idx="13326">
                  <c:v>50.520000457763672</c:v>
                </c:pt>
                <c:pt idx="13327">
                  <c:v>49.279998779296875</c:v>
                </c:pt>
                <c:pt idx="13328">
                  <c:v>57.759998321533203</c:v>
                </c:pt>
                <c:pt idx="13329">
                  <c:v>50.599998474121094</c:v>
                </c:pt>
                <c:pt idx="13330">
                  <c:v>54.840000152587891</c:v>
                </c:pt>
                <c:pt idx="13331">
                  <c:v>48.279998779296875</c:v>
                </c:pt>
                <c:pt idx="13332">
                  <c:v>49.240001678466797</c:v>
                </c:pt>
                <c:pt idx="13333">
                  <c:v>53.319999694824219</c:v>
                </c:pt>
                <c:pt idx="13334">
                  <c:v>50.520000457763672</c:v>
                </c:pt>
                <c:pt idx="13335">
                  <c:v>60.360000610351563</c:v>
                </c:pt>
                <c:pt idx="13336">
                  <c:v>43.680000305175781</c:v>
                </c:pt>
                <c:pt idx="13337">
                  <c:v>41.080001831054688</c:v>
                </c:pt>
                <c:pt idx="13338">
                  <c:v>39.720001220703125</c:v>
                </c:pt>
                <c:pt idx="13339">
                  <c:v>39.319999694824219</c:v>
                </c:pt>
                <c:pt idx="13340">
                  <c:v>25.040000915527344</c:v>
                </c:pt>
                <c:pt idx="13341">
                  <c:v>20.239999771118164</c:v>
                </c:pt>
                <c:pt idx="13342">
                  <c:v>20.559999465942383</c:v>
                </c:pt>
                <c:pt idx="13343">
                  <c:v>21.440000534057617</c:v>
                </c:pt>
                <c:pt idx="13344">
                  <c:v>13.439999580383301</c:v>
                </c:pt>
                <c:pt idx="13345">
                  <c:v>9.1599998474121094</c:v>
                </c:pt>
                <c:pt idx="13346">
                  <c:v>8.0799999237060547</c:v>
                </c:pt>
                <c:pt idx="13347">
                  <c:v>8</c:v>
                </c:pt>
                <c:pt idx="13348">
                  <c:v>8.5200004577636719</c:v>
                </c:pt>
                <c:pt idx="13349">
                  <c:v>7.5199999809265137</c:v>
                </c:pt>
                <c:pt idx="13350">
                  <c:v>7.0399999618530273</c:v>
                </c:pt>
                <c:pt idx="13351">
                  <c:v>6.7199997901916504</c:v>
                </c:pt>
                <c:pt idx="13352">
                  <c:v>7.6399998664855957</c:v>
                </c:pt>
                <c:pt idx="13353">
                  <c:v>7.440000057220459</c:v>
                </c:pt>
                <c:pt idx="13354">
                  <c:v>7.2800002098083496</c:v>
                </c:pt>
                <c:pt idx="13355">
                  <c:v>8</c:v>
                </c:pt>
                <c:pt idx="13356">
                  <c:v>7.2800002098083496</c:v>
                </c:pt>
                <c:pt idx="13357">
                  <c:v>8.2799997329711914</c:v>
                </c:pt>
                <c:pt idx="13358">
                  <c:v>7.1599998474121094</c:v>
                </c:pt>
                <c:pt idx="13359">
                  <c:v>6.8000001907348633</c:v>
                </c:pt>
                <c:pt idx="13360">
                  <c:v>6.679999828338623</c:v>
                </c:pt>
                <c:pt idx="13361">
                  <c:v>6.7199997901916504</c:v>
                </c:pt>
                <c:pt idx="13362">
                  <c:v>6.8000001907348633</c:v>
                </c:pt>
                <c:pt idx="13363">
                  <c:v>6.2399997711181641</c:v>
                </c:pt>
                <c:pt idx="13364">
                  <c:v>6.9200000762939453</c:v>
                </c:pt>
                <c:pt idx="13365">
                  <c:v>6.8000001907348633</c:v>
                </c:pt>
                <c:pt idx="13366">
                  <c:v>6.320000171661377</c:v>
                </c:pt>
                <c:pt idx="13367">
                  <c:v>6.119999885559082</c:v>
                </c:pt>
                <c:pt idx="13368">
                  <c:v>5.679999828338623</c:v>
                </c:pt>
                <c:pt idx="13369">
                  <c:v>5.9200000762939453</c:v>
                </c:pt>
                <c:pt idx="13370">
                  <c:v>5.6399998664855957</c:v>
                </c:pt>
                <c:pt idx="13371">
                  <c:v>5.440000057220459</c:v>
                </c:pt>
                <c:pt idx="13372">
                  <c:v>6.6399998664855957</c:v>
                </c:pt>
                <c:pt idx="13373">
                  <c:v>6.1599998474121094</c:v>
                </c:pt>
                <c:pt idx="13374">
                  <c:v>6.559999942779541</c:v>
                </c:pt>
                <c:pt idx="13375">
                  <c:v>6.0799999237060547</c:v>
                </c:pt>
                <c:pt idx="13376">
                  <c:v>20.319999694824219</c:v>
                </c:pt>
                <c:pt idx="13377">
                  <c:v>28.959999084472656</c:v>
                </c:pt>
                <c:pt idx="13378">
                  <c:v>32.880001068115234</c:v>
                </c:pt>
                <c:pt idx="13379">
                  <c:v>32.799999237060547</c:v>
                </c:pt>
                <c:pt idx="13380">
                  <c:v>60.840000152587891</c:v>
                </c:pt>
                <c:pt idx="13381">
                  <c:v>56.720001220703125</c:v>
                </c:pt>
                <c:pt idx="13382">
                  <c:v>56.119998931884766</c:v>
                </c:pt>
                <c:pt idx="13383">
                  <c:v>47.639999389648438</c:v>
                </c:pt>
                <c:pt idx="13384">
                  <c:v>48.040000915527344</c:v>
                </c:pt>
                <c:pt idx="13385">
                  <c:v>40.279998779296875</c:v>
                </c:pt>
                <c:pt idx="13386">
                  <c:v>41.360000610351563</c:v>
                </c:pt>
                <c:pt idx="13387">
                  <c:v>45.720001220703125</c:v>
                </c:pt>
                <c:pt idx="13388">
                  <c:v>52.319999694824219</c:v>
                </c:pt>
                <c:pt idx="13389">
                  <c:v>60.240001678466797</c:v>
                </c:pt>
                <c:pt idx="13390">
                  <c:v>52.400001525878906</c:v>
                </c:pt>
                <c:pt idx="13391">
                  <c:v>48.880001068115234</c:v>
                </c:pt>
                <c:pt idx="13392">
                  <c:v>50.919998168945313</c:v>
                </c:pt>
                <c:pt idx="13393">
                  <c:v>53.319999694824219</c:v>
                </c:pt>
                <c:pt idx="13394">
                  <c:v>51.159999847412109</c:v>
                </c:pt>
                <c:pt idx="13395">
                  <c:v>46.200000762939453</c:v>
                </c:pt>
                <c:pt idx="13396">
                  <c:v>41.680000305175781</c:v>
                </c:pt>
                <c:pt idx="13397">
                  <c:v>50.360000610351563</c:v>
                </c:pt>
                <c:pt idx="13398">
                  <c:v>57.479999542236328</c:v>
                </c:pt>
                <c:pt idx="13399">
                  <c:v>50.360000610351563</c:v>
                </c:pt>
                <c:pt idx="13400">
                  <c:v>46.720001220703125</c:v>
                </c:pt>
                <c:pt idx="13401">
                  <c:v>46.759998321533203</c:v>
                </c:pt>
                <c:pt idx="13402">
                  <c:v>47.520000457763672</c:v>
                </c:pt>
                <c:pt idx="13403">
                  <c:v>55.520000457763672</c:v>
                </c:pt>
                <c:pt idx="13404">
                  <c:v>45.680000305175781</c:v>
                </c:pt>
                <c:pt idx="13405">
                  <c:v>51.159999847412109</c:v>
                </c:pt>
                <c:pt idx="13406">
                  <c:v>46.119998931884766</c:v>
                </c:pt>
                <c:pt idx="13407">
                  <c:v>49.240001678466797</c:v>
                </c:pt>
                <c:pt idx="13408">
                  <c:v>52</c:v>
                </c:pt>
                <c:pt idx="13409">
                  <c:v>54</c:v>
                </c:pt>
                <c:pt idx="13410">
                  <c:v>50.479999542236328</c:v>
                </c:pt>
                <c:pt idx="13411">
                  <c:v>49.119998931884766</c:v>
                </c:pt>
                <c:pt idx="13412">
                  <c:v>54.439998626708984</c:v>
                </c:pt>
                <c:pt idx="13413">
                  <c:v>64.160003662109375</c:v>
                </c:pt>
                <c:pt idx="13414">
                  <c:v>64.400001525878906</c:v>
                </c:pt>
                <c:pt idx="13415">
                  <c:v>53.319999694824219</c:v>
                </c:pt>
                <c:pt idx="13416">
                  <c:v>47.880001068115234</c:v>
                </c:pt>
                <c:pt idx="13417">
                  <c:v>60.240001678466797</c:v>
                </c:pt>
                <c:pt idx="13418">
                  <c:v>64.44000244140625</c:v>
                </c:pt>
                <c:pt idx="13419">
                  <c:v>63.159999847412109</c:v>
                </c:pt>
                <c:pt idx="13420">
                  <c:v>52.279998779296875</c:v>
                </c:pt>
                <c:pt idx="13421">
                  <c:v>51.799999237060547</c:v>
                </c:pt>
                <c:pt idx="13422">
                  <c:v>63.080001831054688</c:v>
                </c:pt>
                <c:pt idx="13423">
                  <c:v>54.599998474121094</c:v>
                </c:pt>
                <c:pt idx="13424">
                  <c:v>58.279998779296875</c:v>
                </c:pt>
                <c:pt idx="13425">
                  <c:v>53.439998626708984</c:v>
                </c:pt>
                <c:pt idx="13426">
                  <c:v>47.639999389648438</c:v>
                </c:pt>
                <c:pt idx="13427">
                  <c:v>48.599998474121094</c:v>
                </c:pt>
                <c:pt idx="13428">
                  <c:v>45.840000152587891</c:v>
                </c:pt>
                <c:pt idx="13429">
                  <c:v>56.680000305175781</c:v>
                </c:pt>
                <c:pt idx="13430">
                  <c:v>53.680000305175781</c:v>
                </c:pt>
                <c:pt idx="13431">
                  <c:v>49.240001678466797</c:v>
                </c:pt>
                <c:pt idx="13432">
                  <c:v>49.159999847412109</c:v>
                </c:pt>
                <c:pt idx="13433">
                  <c:v>40.360000610351563</c:v>
                </c:pt>
                <c:pt idx="13434">
                  <c:v>42.200000762939453</c:v>
                </c:pt>
                <c:pt idx="13435">
                  <c:v>39.919998168945313</c:v>
                </c:pt>
                <c:pt idx="13436">
                  <c:v>26.959999084472656</c:v>
                </c:pt>
                <c:pt idx="13437">
                  <c:v>23.440000534057617</c:v>
                </c:pt>
                <c:pt idx="13438">
                  <c:v>17.920000076293945</c:v>
                </c:pt>
                <c:pt idx="13439">
                  <c:v>12.039999961853027</c:v>
                </c:pt>
                <c:pt idx="13440">
                  <c:v>11.199999809265137</c:v>
                </c:pt>
                <c:pt idx="13441">
                  <c:v>10</c:v>
                </c:pt>
                <c:pt idx="13442">
                  <c:v>6.9200000762939453</c:v>
                </c:pt>
                <c:pt idx="13443">
                  <c:v>6.1999998092651367</c:v>
                </c:pt>
                <c:pt idx="13444">
                  <c:v>5.9200000762939453</c:v>
                </c:pt>
                <c:pt idx="13445">
                  <c:v>5.8400001525878906</c:v>
                </c:pt>
                <c:pt idx="13446">
                  <c:v>5.8400001525878906</c:v>
                </c:pt>
                <c:pt idx="13447">
                  <c:v>6.0399999618530273</c:v>
                </c:pt>
                <c:pt idx="13448">
                  <c:v>4.5999999046325684</c:v>
                </c:pt>
                <c:pt idx="13449">
                  <c:v>5.880000114440918</c:v>
                </c:pt>
                <c:pt idx="13450">
                  <c:v>6.3600001335144043</c:v>
                </c:pt>
                <c:pt idx="13451">
                  <c:v>6.5199999809265137</c:v>
                </c:pt>
                <c:pt idx="13452">
                  <c:v>6.9600000381469727</c:v>
                </c:pt>
                <c:pt idx="13453">
                  <c:v>7.7600002288818359</c:v>
                </c:pt>
                <c:pt idx="13454">
                  <c:v>6.7600002288818359</c:v>
                </c:pt>
                <c:pt idx="13455">
                  <c:v>6.0799999237060547</c:v>
                </c:pt>
                <c:pt idx="13456">
                  <c:v>6.679999828338623</c:v>
                </c:pt>
                <c:pt idx="13457">
                  <c:v>6.7199997901916504</c:v>
                </c:pt>
                <c:pt idx="13458">
                  <c:v>6.2800002098083496</c:v>
                </c:pt>
                <c:pt idx="13459">
                  <c:v>5.320000171661377</c:v>
                </c:pt>
                <c:pt idx="13460">
                  <c:v>5</c:v>
                </c:pt>
                <c:pt idx="13461">
                  <c:v>4.5199999809265137</c:v>
                </c:pt>
                <c:pt idx="13462">
                  <c:v>4.8400001525878906</c:v>
                </c:pt>
                <c:pt idx="13463">
                  <c:v>4.2399997711181641</c:v>
                </c:pt>
                <c:pt idx="13464">
                  <c:v>4.1599998474121094</c:v>
                </c:pt>
                <c:pt idx="13465">
                  <c:v>4.4000000953674316</c:v>
                </c:pt>
                <c:pt idx="13466">
                  <c:v>4.3600001335144043</c:v>
                </c:pt>
                <c:pt idx="13467">
                  <c:v>4.4800000190734863</c:v>
                </c:pt>
                <c:pt idx="13468">
                  <c:v>5.320000171661377</c:v>
                </c:pt>
                <c:pt idx="13469">
                  <c:v>5.0799999237060547</c:v>
                </c:pt>
                <c:pt idx="13470">
                  <c:v>5.1999998092651367</c:v>
                </c:pt>
                <c:pt idx="13471">
                  <c:v>4.119999885559082</c:v>
                </c:pt>
                <c:pt idx="13472">
                  <c:v>17.040000915527344</c:v>
                </c:pt>
                <c:pt idx="13473">
                  <c:v>14.720000267028809</c:v>
                </c:pt>
                <c:pt idx="13474">
                  <c:v>15.119999885559082</c:v>
                </c:pt>
                <c:pt idx="13475">
                  <c:v>16.319999694824219</c:v>
                </c:pt>
                <c:pt idx="13476">
                  <c:v>19.799999237060547</c:v>
                </c:pt>
                <c:pt idx="13477">
                  <c:v>42.200000762939453</c:v>
                </c:pt>
                <c:pt idx="13478">
                  <c:v>78.080001831054688</c:v>
                </c:pt>
                <c:pt idx="13479">
                  <c:v>64.160003662109375</c:v>
                </c:pt>
                <c:pt idx="13480">
                  <c:v>57.200000762939453</c:v>
                </c:pt>
                <c:pt idx="13481">
                  <c:v>48.479999542236328</c:v>
                </c:pt>
                <c:pt idx="13482">
                  <c:v>42.639999389648438</c:v>
                </c:pt>
                <c:pt idx="13483">
                  <c:v>37.439998626708984</c:v>
                </c:pt>
                <c:pt idx="13484">
                  <c:v>40.319999694824219</c:v>
                </c:pt>
                <c:pt idx="13485">
                  <c:v>44.319999694824219</c:v>
                </c:pt>
                <c:pt idx="13486">
                  <c:v>49.279998779296875</c:v>
                </c:pt>
                <c:pt idx="13487">
                  <c:v>55.560001373291016</c:v>
                </c:pt>
                <c:pt idx="13488">
                  <c:v>42.159999847412109</c:v>
                </c:pt>
                <c:pt idx="13489">
                  <c:v>47.200000762939453</c:v>
                </c:pt>
                <c:pt idx="13490">
                  <c:v>58.240001678466797</c:v>
                </c:pt>
                <c:pt idx="13491">
                  <c:v>40.479999542236328</c:v>
                </c:pt>
                <c:pt idx="13492">
                  <c:v>41.240001678466797</c:v>
                </c:pt>
                <c:pt idx="13493">
                  <c:v>55.680000305175781</c:v>
                </c:pt>
                <c:pt idx="13494">
                  <c:v>47.200000762939453</c:v>
                </c:pt>
                <c:pt idx="13495">
                  <c:v>48.279998779296875</c:v>
                </c:pt>
                <c:pt idx="13496">
                  <c:v>44.240001678466797</c:v>
                </c:pt>
                <c:pt idx="13497">
                  <c:v>40.040000915527344</c:v>
                </c:pt>
                <c:pt idx="13498">
                  <c:v>43.759998321533203</c:v>
                </c:pt>
                <c:pt idx="13499">
                  <c:v>42.360000610351563</c:v>
                </c:pt>
                <c:pt idx="13500">
                  <c:v>46.639999389648438</c:v>
                </c:pt>
                <c:pt idx="13501">
                  <c:v>53.240001678466797</c:v>
                </c:pt>
                <c:pt idx="13502">
                  <c:v>51.479999542236328</c:v>
                </c:pt>
                <c:pt idx="13503">
                  <c:v>41</c:v>
                </c:pt>
                <c:pt idx="13504">
                  <c:v>50.119998931884766</c:v>
                </c:pt>
                <c:pt idx="13505">
                  <c:v>51.040000915527344</c:v>
                </c:pt>
                <c:pt idx="13506">
                  <c:v>51.279998779296875</c:v>
                </c:pt>
                <c:pt idx="13507">
                  <c:v>37.759998321533203</c:v>
                </c:pt>
                <c:pt idx="13508">
                  <c:v>48.360000610351563</c:v>
                </c:pt>
                <c:pt idx="13509">
                  <c:v>53.319999694824219</c:v>
                </c:pt>
                <c:pt idx="13510">
                  <c:v>55.880001068115234</c:v>
                </c:pt>
                <c:pt idx="13511">
                  <c:v>49.360000610351563</c:v>
                </c:pt>
                <c:pt idx="13512">
                  <c:v>55.279998779296875</c:v>
                </c:pt>
                <c:pt idx="13513">
                  <c:v>47.720001220703125</c:v>
                </c:pt>
                <c:pt idx="13514">
                  <c:v>45.159999847412109</c:v>
                </c:pt>
                <c:pt idx="13515">
                  <c:v>53.560001373291016</c:v>
                </c:pt>
                <c:pt idx="13516">
                  <c:v>59.279998779296875</c:v>
                </c:pt>
                <c:pt idx="13517">
                  <c:v>49.720001220703125</c:v>
                </c:pt>
                <c:pt idx="13518">
                  <c:v>54.720001220703125</c:v>
                </c:pt>
                <c:pt idx="13519">
                  <c:v>57.400001525878906</c:v>
                </c:pt>
                <c:pt idx="13520">
                  <c:v>54.479999542236328</c:v>
                </c:pt>
                <c:pt idx="13521">
                  <c:v>54.599998474121094</c:v>
                </c:pt>
                <c:pt idx="13522">
                  <c:v>48.240001678466797</c:v>
                </c:pt>
                <c:pt idx="13523">
                  <c:v>48.759998321533203</c:v>
                </c:pt>
                <c:pt idx="13524">
                  <c:v>56.799999237060547</c:v>
                </c:pt>
                <c:pt idx="13525">
                  <c:v>48.759998321533203</c:v>
                </c:pt>
                <c:pt idx="13526">
                  <c:v>53.639999389648438</c:v>
                </c:pt>
                <c:pt idx="13527">
                  <c:v>46.040000915527344</c:v>
                </c:pt>
                <c:pt idx="13528">
                  <c:v>43.119998931884766</c:v>
                </c:pt>
                <c:pt idx="13529">
                  <c:v>40.279998779296875</c:v>
                </c:pt>
                <c:pt idx="13530">
                  <c:v>41.119998931884766</c:v>
                </c:pt>
                <c:pt idx="13531">
                  <c:v>37.959999084472656</c:v>
                </c:pt>
                <c:pt idx="13532">
                  <c:v>26.879999160766602</c:v>
                </c:pt>
                <c:pt idx="13533">
                  <c:v>27</c:v>
                </c:pt>
                <c:pt idx="13534">
                  <c:v>22.479999542236328</c:v>
                </c:pt>
                <c:pt idx="13535">
                  <c:v>14.800000190734863</c:v>
                </c:pt>
                <c:pt idx="13536">
                  <c:v>14.079999923706055</c:v>
                </c:pt>
                <c:pt idx="13537">
                  <c:v>8.2799997329711914</c:v>
                </c:pt>
                <c:pt idx="13538">
                  <c:v>7.2800002098083496</c:v>
                </c:pt>
                <c:pt idx="13539">
                  <c:v>6.3600001335144043</c:v>
                </c:pt>
                <c:pt idx="13540">
                  <c:v>5.7600002288818359</c:v>
                </c:pt>
                <c:pt idx="13541">
                  <c:v>5.880000114440918</c:v>
                </c:pt>
                <c:pt idx="13542">
                  <c:v>6.119999885559082</c:v>
                </c:pt>
                <c:pt idx="13543">
                  <c:v>4.679999828338623</c:v>
                </c:pt>
                <c:pt idx="13544">
                  <c:v>5.1999998092651367</c:v>
                </c:pt>
                <c:pt idx="13545">
                  <c:v>6.5199999809265137</c:v>
                </c:pt>
                <c:pt idx="13546">
                  <c:v>6.3600001335144043</c:v>
                </c:pt>
                <c:pt idx="13547">
                  <c:v>7.5199999809265137</c:v>
                </c:pt>
                <c:pt idx="13548">
                  <c:v>6.880000114440918</c:v>
                </c:pt>
                <c:pt idx="13549">
                  <c:v>6</c:v>
                </c:pt>
                <c:pt idx="13550">
                  <c:v>5.7199997901916504</c:v>
                </c:pt>
                <c:pt idx="13551">
                  <c:v>5.880000114440918</c:v>
                </c:pt>
                <c:pt idx="13552">
                  <c:v>6.1599998474121094</c:v>
                </c:pt>
                <c:pt idx="13553">
                  <c:v>5.679999828338623</c:v>
                </c:pt>
                <c:pt idx="13554">
                  <c:v>6.1599998474121094</c:v>
                </c:pt>
                <c:pt idx="13555">
                  <c:v>5.5999999046325684</c:v>
                </c:pt>
                <c:pt idx="13556">
                  <c:v>5.320000171661377</c:v>
                </c:pt>
                <c:pt idx="13557">
                  <c:v>4.440000057220459</c:v>
                </c:pt>
                <c:pt idx="13558">
                  <c:v>4.5199999809265137</c:v>
                </c:pt>
                <c:pt idx="13559">
                  <c:v>4.9200000762939453</c:v>
                </c:pt>
                <c:pt idx="13560">
                  <c:v>9.6800003051757813</c:v>
                </c:pt>
                <c:pt idx="13561">
                  <c:v>20.879999160766602</c:v>
                </c:pt>
                <c:pt idx="13562">
                  <c:v>4.9600000381469727</c:v>
                </c:pt>
                <c:pt idx="13563">
                  <c:v>5.440000057220459</c:v>
                </c:pt>
                <c:pt idx="13564">
                  <c:v>6.2399997711181641</c:v>
                </c:pt>
                <c:pt idx="13565">
                  <c:v>5.9200000762939453</c:v>
                </c:pt>
                <c:pt idx="13566">
                  <c:v>5.5199999809265137</c:v>
                </c:pt>
                <c:pt idx="13567">
                  <c:v>6.0799999237060547</c:v>
                </c:pt>
                <c:pt idx="13568">
                  <c:v>19.879999160766602</c:v>
                </c:pt>
                <c:pt idx="13569">
                  <c:v>22.399999618530273</c:v>
                </c:pt>
                <c:pt idx="13570">
                  <c:v>55.159999847412109</c:v>
                </c:pt>
                <c:pt idx="13571">
                  <c:v>41.720001220703125</c:v>
                </c:pt>
                <c:pt idx="13572">
                  <c:v>43.880001068115234</c:v>
                </c:pt>
                <c:pt idx="13573">
                  <c:v>50.319999694824219</c:v>
                </c:pt>
                <c:pt idx="13574">
                  <c:v>49.759998321533203</c:v>
                </c:pt>
                <c:pt idx="13575">
                  <c:v>42.400001525878906</c:v>
                </c:pt>
                <c:pt idx="13576">
                  <c:v>44.040000915527344</c:v>
                </c:pt>
                <c:pt idx="13577">
                  <c:v>39.799999237060547</c:v>
                </c:pt>
                <c:pt idx="13578">
                  <c:v>45.200000762939453</c:v>
                </c:pt>
                <c:pt idx="13579">
                  <c:v>38.479999542236328</c:v>
                </c:pt>
                <c:pt idx="13580">
                  <c:v>48.919998168945313</c:v>
                </c:pt>
                <c:pt idx="13581">
                  <c:v>60.759998321533203</c:v>
                </c:pt>
                <c:pt idx="13582">
                  <c:v>48.479999542236328</c:v>
                </c:pt>
                <c:pt idx="13583">
                  <c:v>54.080001831054688</c:v>
                </c:pt>
                <c:pt idx="13584">
                  <c:v>58.119998931884766</c:v>
                </c:pt>
                <c:pt idx="13585">
                  <c:v>39.520000457763672</c:v>
                </c:pt>
                <c:pt idx="13586">
                  <c:v>54.319999694824219</c:v>
                </c:pt>
                <c:pt idx="13587">
                  <c:v>48.560001373291016</c:v>
                </c:pt>
                <c:pt idx="13588">
                  <c:v>49.759998321533203</c:v>
                </c:pt>
                <c:pt idx="13589">
                  <c:v>49.159999847412109</c:v>
                </c:pt>
                <c:pt idx="13590">
                  <c:v>47.240001678466797</c:v>
                </c:pt>
                <c:pt idx="13591">
                  <c:v>49.919998168945313</c:v>
                </c:pt>
                <c:pt idx="13592">
                  <c:v>39.400001525878906</c:v>
                </c:pt>
                <c:pt idx="13593">
                  <c:v>47.720001220703125</c:v>
                </c:pt>
                <c:pt idx="13594">
                  <c:v>47.680000305175781</c:v>
                </c:pt>
                <c:pt idx="13595">
                  <c:v>49.880001068115234</c:v>
                </c:pt>
                <c:pt idx="13596">
                  <c:v>41.119998931884766</c:v>
                </c:pt>
                <c:pt idx="13597">
                  <c:v>53.520000457763672</c:v>
                </c:pt>
                <c:pt idx="13598">
                  <c:v>43.119998931884766</c:v>
                </c:pt>
                <c:pt idx="13599">
                  <c:v>39.279998779296875</c:v>
                </c:pt>
                <c:pt idx="13600">
                  <c:v>49.240001678466797</c:v>
                </c:pt>
                <c:pt idx="13601">
                  <c:v>43.200000762939453</c:v>
                </c:pt>
                <c:pt idx="13602">
                  <c:v>50.560001373291016</c:v>
                </c:pt>
                <c:pt idx="13603">
                  <c:v>46.840000152587891</c:v>
                </c:pt>
                <c:pt idx="13604">
                  <c:v>49.560001373291016</c:v>
                </c:pt>
                <c:pt idx="13605">
                  <c:v>53.319999694824219</c:v>
                </c:pt>
                <c:pt idx="13606">
                  <c:v>39.080001831054688</c:v>
                </c:pt>
                <c:pt idx="13607">
                  <c:v>38.400001525878906</c:v>
                </c:pt>
                <c:pt idx="13608">
                  <c:v>48.279998779296875</c:v>
                </c:pt>
                <c:pt idx="13609">
                  <c:v>51.159999847412109</c:v>
                </c:pt>
                <c:pt idx="13610">
                  <c:v>58.159999847412109</c:v>
                </c:pt>
                <c:pt idx="13611">
                  <c:v>49.759998321533203</c:v>
                </c:pt>
                <c:pt idx="13612">
                  <c:v>44.959999084472656</c:v>
                </c:pt>
                <c:pt idx="13613">
                  <c:v>33</c:v>
                </c:pt>
                <c:pt idx="13614">
                  <c:v>39.759998321533203</c:v>
                </c:pt>
                <c:pt idx="13615">
                  <c:v>45.560001373291016</c:v>
                </c:pt>
                <c:pt idx="13616">
                  <c:v>40.319999694824219</c:v>
                </c:pt>
                <c:pt idx="13617">
                  <c:v>45.119998931884766</c:v>
                </c:pt>
                <c:pt idx="13618">
                  <c:v>49.520000457763672</c:v>
                </c:pt>
                <c:pt idx="13619">
                  <c:v>48.759998321533203</c:v>
                </c:pt>
                <c:pt idx="13620">
                  <c:v>45.119998931884766</c:v>
                </c:pt>
                <c:pt idx="13621">
                  <c:v>41.639999389648438</c:v>
                </c:pt>
                <c:pt idx="13622">
                  <c:v>43.080001831054688</c:v>
                </c:pt>
                <c:pt idx="13623">
                  <c:v>40.680000305175781</c:v>
                </c:pt>
                <c:pt idx="13624">
                  <c:v>33.959999084472656</c:v>
                </c:pt>
                <c:pt idx="13625">
                  <c:v>25.639999389648438</c:v>
                </c:pt>
                <c:pt idx="13626">
                  <c:v>24.600000381469727</c:v>
                </c:pt>
                <c:pt idx="13627">
                  <c:v>31.799999237060547</c:v>
                </c:pt>
                <c:pt idx="13628">
                  <c:v>30.639999389648438</c:v>
                </c:pt>
                <c:pt idx="13629">
                  <c:v>21.520000457763672</c:v>
                </c:pt>
                <c:pt idx="13630">
                  <c:v>18.479999542236328</c:v>
                </c:pt>
                <c:pt idx="13631">
                  <c:v>16.159999847412109</c:v>
                </c:pt>
                <c:pt idx="13632">
                  <c:v>6.7600002288818359</c:v>
                </c:pt>
                <c:pt idx="13633">
                  <c:v>6.440000057220459</c:v>
                </c:pt>
                <c:pt idx="13634">
                  <c:v>6.119999885559082</c:v>
                </c:pt>
                <c:pt idx="13635">
                  <c:v>6.679999828338623</c:v>
                </c:pt>
                <c:pt idx="13636">
                  <c:v>5.679999828338623</c:v>
                </c:pt>
                <c:pt idx="13637">
                  <c:v>6.4800000190734863</c:v>
                </c:pt>
                <c:pt idx="13638">
                  <c:v>5.8000001907348633</c:v>
                </c:pt>
                <c:pt idx="13639">
                  <c:v>6.119999885559082</c:v>
                </c:pt>
                <c:pt idx="13640">
                  <c:v>6</c:v>
                </c:pt>
                <c:pt idx="13641">
                  <c:v>5.2800002098083496</c:v>
                </c:pt>
                <c:pt idx="13642">
                  <c:v>6.9600000381469727</c:v>
                </c:pt>
                <c:pt idx="13643">
                  <c:v>7.440000057220459</c:v>
                </c:pt>
                <c:pt idx="13644">
                  <c:v>6.440000057220459</c:v>
                </c:pt>
                <c:pt idx="13645">
                  <c:v>6.119999885559082</c:v>
                </c:pt>
                <c:pt idx="13646">
                  <c:v>6.0799999237060547</c:v>
                </c:pt>
                <c:pt idx="13647">
                  <c:v>5.9600000381469727</c:v>
                </c:pt>
                <c:pt idx="13648">
                  <c:v>6.7199997901916504</c:v>
                </c:pt>
                <c:pt idx="13649">
                  <c:v>6.3600001335144043</c:v>
                </c:pt>
                <c:pt idx="13650">
                  <c:v>7.119999885559082</c:v>
                </c:pt>
                <c:pt idx="13651">
                  <c:v>6.7199997901916504</c:v>
                </c:pt>
                <c:pt idx="13652">
                  <c:v>5.8000001907348633</c:v>
                </c:pt>
                <c:pt idx="13653">
                  <c:v>4.7199997901916504</c:v>
                </c:pt>
                <c:pt idx="13654">
                  <c:v>5</c:v>
                </c:pt>
                <c:pt idx="13655">
                  <c:v>4.440000057220459</c:v>
                </c:pt>
                <c:pt idx="13656">
                  <c:v>4.880000114440918</c:v>
                </c:pt>
                <c:pt idx="13657">
                  <c:v>4.320000171661377</c:v>
                </c:pt>
                <c:pt idx="13658">
                  <c:v>4.8000001907348633</c:v>
                </c:pt>
                <c:pt idx="13659">
                  <c:v>4.7600002288818359</c:v>
                </c:pt>
                <c:pt idx="13660">
                  <c:v>5.9600000381469727</c:v>
                </c:pt>
                <c:pt idx="13661">
                  <c:v>5.5199999809265137</c:v>
                </c:pt>
                <c:pt idx="13662">
                  <c:v>5.7199997901916504</c:v>
                </c:pt>
                <c:pt idx="13663">
                  <c:v>4.9600000381469727</c:v>
                </c:pt>
                <c:pt idx="13664">
                  <c:v>18.680000305175781</c:v>
                </c:pt>
                <c:pt idx="13665">
                  <c:v>24.680000305175781</c:v>
                </c:pt>
                <c:pt idx="13666">
                  <c:v>44.479999542236328</c:v>
                </c:pt>
                <c:pt idx="13667">
                  <c:v>35.040000915527344</c:v>
                </c:pt>
                <c:pt idx="13668">
                  <c:v>25.079999923706055</c:v>
                </c:pt>
                <c:pt idx="13669">
                  <c:v>29.239999771118164</c:v>
                </c:pt>
                <c:pt idx="13670">
                  <c:v>45.720001220703125</c:v>
                </c:pt>
                <c:pt idx="13671">
                  <c:v>55.520000457763672</c:v>
                </c:pt>
                <c:pt idx="13672">
                  <c:v>52.279998779296875</c:v>
                </c:pt>
                <c:pt idx="13673">
                  <c:v>49.439998626708984</c:v>
                </c:pt>
                <c:pt idx="13674">
                  <c:v>37.759998321533203</c:v>
                </c:pt>
                <c:pt idx="13675">
                  <c:v>41.200000762939453</c:v>
                </c:pt>
                <c:pt idx="13676">
                  <c:v>43.560001373291016</c:v>
                </c:pt>
                <c:pt idx="13677">
                  <c:v>52.560001373291016</c:v>
                </c:pt>
                <c:pt idx="13678">
                  <c:v>46.959999084472656</c:v>
                </c:pt>
                <c:pt idx="13679">
                  <c:v>53.040000915527344</c:v>
                </c:pt>
                <c:pt idx="13680">
                  <c:v>54.599998474121094</c:v>
                </c:pt>
                <c:pt idx="13681">
                  <c:v>43</c:v>
                </c:pt>
                <c:pt idx="13682">
                  <c:v>41.919998168945313</c:v>
                </c:pt>
                <c:pt idx="13683">
                  <c:v>51</c:v>
                </c:pt>
                <c:pt idx="13684">
                  <c:v>40.080001831054688</c:v>
                </c:pt>
                <c:pt idx="13685">
                  <c:v>41.479999542236328</c:v>
                </c:pt>
                <c:pt idx="13686">
                  <c:v>38.680000305175781</c:v>
                </c:pt>
                <c:pt idx="13687">
                  <c:v>46.759998321533203</c:v>
                </c:pt>
                <c:pt idx="13688">
                  <c:v>48.080001831054688</c:v>
                </c:pt>
                <c:pt idx="13689">
                  <c:v>39.919998168945313</c:v>
                </c:pt>
                <c:pt idx="13690">
                  <c:v>47.599998474121094</c:v>
                </c:pt>
                <c:pt idx="13691">
                  <c:v>41.360000610351563</c:v>
                </c:pt>
                <c:pt idx="13692">
                  <c:v>42.520000457763672</c:v>
                </c:pt>
                <c:pt idx="13693">
                  <c:v>40.319999694824219</c:v>
                </c:pt>
                <c:pt idx="13694">
                  <c:v>42.479999542236328</c:v>
                </c:pt>
                <c:pt idx="13695">
                  <c:v>42.119998931884766</c:v>
                </c:pt>
                <c:pt idx="13696">
                  <c:v>49.200000762939453</c:v>
                </c:pt>
                <c:pt idx="13697">
                  <c:v>47.080001831054688</c:v>
                </c:pt>
                <c:pt idx="13698">
                  <c:v>46.479999542236328</c:v>
                </c:pt>
                <c:pt idx="13699">
                  <c:v>55.080001831054688</c:v>
                </c:pt>
                <c:pt idx="13700">
                  <c:v>53.040000915527344</c:v>
                </c:pt>
                <c:pt idx="13701">
                  <c:v>50.680000305175781</c:v>
                </c:pt>
                <c:pt idx="13702">
                  <c:v>44.720001220703125</c:v>
                </c:pt>
                <c:pt idx="13703">
                  <c:v>45.119998931884766</c:v>
                </c:pt>
                <c:pt idx="13704">
                  <c:v>44.959999084472656</c:v>
                </c:pt>
                <c:pt idx="13705">
                  <c:v>56.639999389648438</c:v>
                </c:pt>
                <c:pt idx="13706">
                  <c:v>53</c:v>
                </c:pt>
                <c:pt idx="13707">
                  <c:v>50.319999694824219</c:v>
                </c:pt>
                <c:pt idx="13708">
                  <c:v>45.240001678466797</c:v>
                </c:pt>
                <c:pt idx="13709">
                  <c:v>44.759998321533203</c:v>
                </c:pt>
                <c:pt idx="13710">
                  <c:v>41.799999237060547</c:v>
                </c:pt>
                <c:pt idx="13711">
                  <c:v>38.319999694824219</c:v>
                </c:pt>
                <c:pt idx="13712">
                  <c:v>37.319999694824219</c:v>
                </c:pt>
                <c:pt idx="13713">
                  <c:v>52.479999542236328</c:v>
                </c:pt>
                <c:pt idx="13714">
                  <c:v>37.759998321533203</c:v>
                </c:pt>
                <c:pt idx="13715">
                  <c:v>39</c:v>
                </c:pt>
                <c:pt idx="13716">
                  <c:v>50.040000915527344</c:v>
                </c:pt>
                <c:pt idx="13717">
                  <c:v>42.959999084472656</c:v>
                </c:pt>
                <c:pt idx="13718">
                  <c:v>40.520000457763672</c:v>
                </c:pt>
                <c:pt idx="13719">
                  <c:v>37.919998168945313</c:v>
                </c:pt>
                <c:pt idx="13720">
                  <c:v>37.040000915527344</c:v>
                </c:pt>
                <c:pt idx="13721">
                  <c:v>29</c:v>
                </c:pt>
                <c:pt idx="13722">
                  <c:v>27.879999160766602</c:v>
                </c:pt>
                <c:pt idx="13723">
                  <c:v>27.799999237060547</c:v>
                </c:pt>
                <c:pt idx="13724">
                  <c:v>30.120000839233398</c:v>
                </c:pt>
                <c:pt idx="13725">
                  <c:v>28.079999923706055</c:v>
                </c:pt>
                <c:pt idx="13726">
                  <c:v>17.639999389648438</c:v>
                </c:pt>
                <c:pt idx="13727">
                  <c:v>15.439999580383301</c:v>
                </c:pt>
                <c:pt idx="13728">
                  <c:v>11.720000267028809</c:v>
                </c:pt>
                <c:pt idx="13729">
                  <c:v>8.5600004196166992</c:v>
                </c:pt>
                <c:pt idx="13730">
                  <c:v>8.4399995803833008</c:v>
                </c:pt>
                <c:pt idx="13731">
                  <c:v>8.0799999237060547</c:v>
                </c:pt>
                <c:pt idx="13732">
                  <c:v>8.2399997711181641</c:v>
                </c:pt>
                <c:pt idx="13733">
                  <c:v>8</c:v>
                </c:pt>
                <c:pt idx="13734">
                  <c:v>7.8000001907348633</c:v>
                </c:pt>
                <c:pt idx="13735">
                  <c:v>7.440000057220459</c:v>
                </c:pt>
                <c:pt idx="13736">
                  <c:v>6.8400001525878906</c:v>
                </c:pt>
                <c:pt idx="13737">
                  <c:v>6.9200000762939453</c:v>
                </c:pt>
                <c:pt idx="13738">
                  <c:v>8.5600004196166992</c:v>
                </c:pt>
                <c:pt idx="13739">
                  <c:v>9.1599998474121094</c:v>
                </c:pt>
                <c:pt idx="13740">
                  <c:v>8.4799995422363281</c:v>
                </c:pt>
                <c:pt idx="13741">
                  <c:v>8.3199996948242188</c:v>
                </c:pt>
                <c:pt idx="13742">
                  <c:v>7.8400001525878906</c:v>
                </c:pt>
                <c:pt idx="13743">
                  <c:v>7.5199999809265137</c:v>
                </c:pt>
                <c:pt idx="13744">
                  <c:v>8.0399999618530273</c:v>
                </c:pt>
                <c:pt idx="13745">
                  <c:v>8.2399997711181641</c:v>
                </c:pt>
                <c:pt idx="13746">
                  <c:v>7.5199999809265137</c:v>
                </c:pt>
                <c:pt idx="13747">
                  <c:v>7.7199997901916504</c:v>
                </c:pt>
                <c:pt idx="13748">
                  <c:v>7.119999885559082</c:v>
                </c:pt>
                <c:pt idx="13749">
                  <c:v>7</c:v>
                </c:pt>
                <c:pt idx="13750">
                  <c:v>6.559999942779541</c:v>
                </c:pt>
                <c:pt idx="13751">
                  <c:v>7</c:v>
                </c:pt>
                <c:pt idx="13752">
                  <c:v>6.1999998092651367</c:v>
                </c:pt>
                <c:pt idx="13753">
                  <c:v>6.2399997711181641</c:v>
                </c:pt>
                <c:pt idx="13754">
                  <c:v>6</c:v>
                </c:pt>
                <c:pt idx="13755">
                  <c:v>6.0799999237060547</c:v>
                </c:pt>
                <c:pt idx="13756">
                  <c:v>5.880000114440918</c:v>
                </c:pt>
                <c:pt idx="13757">
                  <c:v>5.880000114440918</c:v>
                </c:pt>
                <c:pt idx="13758">
                  <c:v>6.1999998092651367</c:v>
                </c:pt>
                <c:pt idx="13759">
                  <c:v>7.8400001525878906</c:v>
                </c:pt>
                <c:pt idx="13760">
                  <c:v>23.040000915527344</c:v>
                </c:pt>
                <c:pt idx="13761">
                  <c:v>31.360000610351563</c:v>
                </c:pt>
                <c:pt idx="13762">
                  <c:v>42.759998321533203</c:v>
                </c:pt>
                <c:pt idx="13763">
                  <c:v>52.080001831054688</c:v>
                </c:pt>
                <c:pt idx="13764">
                  <c:v>50.680000305175781</c:v>
                </c:pt>
                <c:pt idx="13765">
                  <c:v>43.720001220703125</c:v>
                </c:pt>
                <c:pt idx="13766">
                  <c:v>52.639999389648438</c:v>
                </c:pt>
                <c:pt idx="13767">
                  <c:v>41.400001525878906</c:v>
                </c:pt>
                <c:pt idx="13768">
                  <c:v>50.720001220703125</c:v>
                </c:pt>
                <c:pt idx="13769">
                  <c:v>37.959999084472656</c:v>
                </c:pt>
                <c:pt idx="13770">
                  <c:v>45.119998931884766</c:v>
                </c:pt>
                <c:pt idx="13771">
                  <c:v>39.680000305175781</c:v>
                </c:pt>
                <c:pt idx="13772">
                  <c:v>42.560001373291016</c:v>
                </c:pt>
                <c:pt idx="13773">
                  <c:v>48.639999389648438</c:v>
                </c:pt>
                <c:pt idx="13774">
                  <c:v>51.040000915527344</c:v>
                </c:pt>
                <c:pt idx="13775">
                  <c:v>48.759998321533203</c:v>
                </c:pt>
                <c:pt idx="13776">
                  <c:v>49.799999237060547</c:v>
                </c:pt>
                <c:pt idx="13777">
                  <c:v>44.880001068115234</c:v>
                </c:pt>
                <c:pt idx="13778">
                  <c:v>48.200000762939453</c:v>
                </c:pt>
                <c:pt idx="13779">
                  <c:v>53.639999389648438</c:v>
                </c:pt>
                <c:pt idx="13780">
                  <c:v>46.599998474121094</c:v>
                </c:pt>
                <c:pt idx="13781">
                  <c:v>49</c:v>
                </c:pt>
                <c:pt idx="13782">
                  <c:v>37.439998626708984</c:v>
                </c:pt>
                <c:pt idx="13783">
                  <c:v>48.080001831054688</c:v>
                </c:pt>
                <c:pt idx="13784">
                  <c:v>48.319999694824219</c:v>
                </c:pt>
                <c:pt idx="13785">
                  <c:v>45.200000762939453</c:v>
                </c:pt>
                <c:pt idx="13786">
                  <c:v>50.880001068115234</c:v>
                </c:pt>
                <c:pt idx="13787">
                  <c:v>43.880001068115234</c:v>
                </c:pt>
                <c:pt idx="13788">
                  <c:v>39.520000457763672</c:v>
                </c:pt>
                <c:pt idx="13789">
                  <c:v>50.799999237060547</c:v>
                </c:pt>
                <c:pt idx="13790">
                  <c:v>44.159999847412109</c:v>
                </c:pt>
                <c:pt idx="13791">
                  <c:v>39.119998931884766</c:v>
                </c:pt>
                <c:pt idx="13792">
                  <c:v>53.240001678466797</c:v>
                </c:pt>
                <c:pt idx="13793">
                  <c:v>48.159999847412109</c:v>
                </c:pt>
                <c:pt idx="13794">
                  <c:v>60.240001678466797</c:v>
                </c:pt>
                <c:pt idx="13795">
                  <c:v>58.959999084472656</c:v>
                </c:pt>
                <c:pt idx="13796">
                  <c:v>59.959999084472656</c:v>
                </c:pt>
                <c:pt idx="13797">
                  <c:v>48.560001373291016</c:v>
                </c:pt>
                <c:pt idx="13798">
                  <c:v>54.279998779296875</c:v>
                </c:pt>
                <c:pt idx="13799">
                  <c:v>50.360000610351563</c:v>
                </c:pt>
                <c:pt idx="13800">
                  <c:v>45.240001678466797</c:v>
                </c:pt>
                <c:pt idx="13801">
                  <c:v>50.119998931884766</c:v>
                </c:pt>
                <c:pt idx="13802">
                  <c:v>53.959999084472656</c:v>
                </c:pt>
                <c:pt idx="13803">
                  <c:v>52.080001831054688</c:v>
                </c:pt>
                <c:pt idx="13804">
                  <c:v>53.200000762939453</c:v>
                </c:pt>
                <c:pt idx="13805">
                  <c:v>47.680000305175781</c:v>
                </c:pt>
                <c:pt idx="13806">
                  <c:v>48.599998474121094</c:v>
                </c:pt>
                <c:pt idx="13807">
                  <c:v>45.200000762939453</c:v>
                </c:pt>
                <c:pt idx="13808">
                  <c:v>41.319999694824219</c:v>
                </c:pt>
                <c:pt idx="13809">
                  <c:v>40.840000152587891</c:v>
                </c:pt>
                <c:pt idx="13810">
                  <c:v>40.560001373291016</c:v>
                </c:pt>
                <c:pt idx="13811">
                  <c:v>38.240001678466797</c:v>
                </c:pt>
                <c:pt idx="13812">
                  <c:v>41.799999237060547</c:v>
                </c:pt>
                <c:pt idx="13813">
                  <c:v>41.680000305175781</c:v>
                </c:pt>
                <c:pt idx="13814">
                  <c:v>61.240001678466797</c:v>
                </c:pt>
                <c:pt idx="13815">
                  <c:v>41.560001373291016</c:v>
                </c:pt>
                <c:pt idx="13816">
                  <c:v>40.520000457763672</c:v>
                </c:pt>
                <c:pt idx="13817">
                  <c:v>47.439998626708984</c:v>
                </c:pt>
                <c:pt idx="13818">
                  <c:v>43.159999847412109</c:v>
                </c:pt>
                <c:pt idx="13819">
                  <c:v>39.639999389648438</c:v>
                </c:pt>
                <c:pt idx="13820">
                  <c:v>32.479999542236328</c:v>
                </c:pt>
                <c:pt idx="13821">
                  <c:v>33.040000915527344</c:v>
                </c:pt>
                <c:pt idx="13822">
                  <c:v>31.879999160766602</c:v>
                </c:pt>
                <c:pt idx="13823">
                  <c:v>26.040000915527344</c:v>
                </c:pt>
                <c:pt idx="13824">
                  <c:v>24.200000762939453</c:v>
                </c:pt>
                <c:pt idx="13825">
                  <c:v>21.920000076293945</c:v>
                </c:pt>
                <c:pt idx="13826">
                  <c:v>20.319999694824219</c:v>
                </c:pt>
                <c:pt idx="13827">
                  <c:v>13.920000076293945</c:v>
                </c:pt>
                <c:pt idx="13828">
                  <c:v>8.0399999618530273</c:v>
                </c:pt>
                <c:pt idx="13829">
                  <c:v>7.6399998664855957</c:v>
                </c:pt>
                <c:pt idx="13830">
                  <c:v>8.5200004577636719</c:v>
                </c:pt>
                <c:pt idx="13831">
                  <c:v>6.7600002288818359</c:v>
                </c:pt>
                <c:pt idx="13832">
                  <c:v>8.1599998474121094</c:v>
                </c:pt>
                <c:pt idx="13833">
                  <c:v>9.3999996185302734</c:v>
                </c:pt>
                <c:pt idx="13834">
                  <c:v>8.5200004577636719</c:v>
                </c:pt>
                <c:pt idx="13835">
                  <c:v>8.3199996948242188</c:v>
                </c:pt>
                <c:pt idx="13836">
                  <c:v>8.0399999618530273</c:v>
                </c:pt>
                <c:pt idx="13837">
                  <c:v>7.8400001525878906</c:v>
                </c:pt>
                <c:pt idx="13838">
                  <c:v>7.3600001335144043</c:v>
                </c:pt>
                <c:pt idx="13839">
                  <c:v>7.8000001907348633</c:v>
                </c:pt>
                <c:pt idx="13840">
                  <c:v>8.1599998474121094</c:v>
                </c:pt>
                <c:pt idx="13841">
                  <c:v>7.4000000953674316</c:v>
                </c:pt>
                <c:pt idx="13842">
                  <c:v>6.6399998664855957</c:v>
                </c:pt>
                <c:pt idx="13843">
                  <c:v>7.679999828338623</c:v>
                </c:pt>
                <c:pt idx="13844">
                  <c:v>7.0399999618530273</c:v>
                </c:pt>
                <c:pt idx="13845">
                  <c:v>6.9200000762939453</c:v>
                </c:pt>
                <c:pt idx="13846">
                  <c:v>6.320000171661377</c:v>
                </c:pt>
                <c:pt idx="13847">
                  <c:v>6.119999885559082</c:v>
                </c:pt>
                <c:pt idx="13848">
                  <c:v>6.0399999618530273</c:v>
                </c:pt>
                <c:pt idx="13849">
                  <c:v>6.1599998474121094</c:v>
                </c:pt>
                <c:pt idx="13850">
                  <c:v>6.0399999618530273</c:v>
                </c:pt>
                <c:pt idx="13851">
                  <c:v>6.1599998474121094</c:v>
                </c:pt>
                <c:pt idx="13852">
                  <c:v>6.559999942779541</c:v>
                </c:pt>
                <c:pt idx="13853">
                  <c:v>6.0399999618530273</c:v>
                </c:pt>
                <c:pt idx="13854">
                  <c:v>6.679999828338623</c:v>
                </c:pt>
                <c:pt idx="13855">
                  <c:v>8.6000003814697266</c:v>
                </c:pt>
                <c:pt idx="13856">
                  <c:v>22.799999237060547</c:v>
                </c:pt>
                <c:pt idx="13857">
                  <c:v>28.239999771118164</c:v>
                </c:pt>
                <c:pt idx="13858">
                  <c:v>40.439998626708984</c:v>
                </c:pt>
                <c:pt idx="13859">
                  <c:v>42.959999084472656</c:v>
                </c:pt>
                <c:pt idx="13860">
                  <c:v>46.240001678466797</c:v>
                </c:pt>
                <c:pt idx="13861">
                  <c:v>29.200000762939453</c:v>
                </c:pt>
                <c:pt idx="13862">
                  <c:v>37.360000610351563</c:v>
                </c:pt>
                <c:pt idx="13863">
                  <c:v>45.119998931884766</c:v>
                </c:pt>
                <c:pt idx="13864">
                  <c:v>41.680000305175781</c:v>
                </c:pt>
                <c:pt idx="13865">
                  <c:v>39.319999694824219</c:v>
                </c:pt>
                <c:pt idx="13866">
                  <c:v>47.319999694824219</c:v>
                </c:pt>
                <c:pt idx="13867">
                  <c:v>55</c:v>
                </c:pt>
                <c:pt idx="13868">
                  <c:v>57.919998168945313</c:v>
                </c:pt>
                <c:pt idx="13869">
                  <c:v>56.439998626708984</c:v>
                </c:pt>
                <c:pt idx="13870">
                  <c:v>50.279998779296875</c:v>
                </c:pt>
                <c:pt idx="13871">
                  <c:v>48.680000305175781</c:v>
                </c:pt>
                <c:pt idx="13872">
                  <c:v>55.279998779296875</c:v>
                </c:pt>
                <c:pt idx="13873">
                  <c:v>64.55999755859375</c:v>
                </c:pt>
                <c:pt idx="13874">
                  <c:v>49.200000762939453</c:v>
                </c:pt>
                <c:pt idx="13875">
                  <c:v>68.160003662109375</c:v>
                </c:pt>
                <c:pt idx="13876">
                  <c:v>61.759998321533203</c:v>
                </c:pt>
                <c:pt idx="13877">
                  <c:v>57.759998321533203</c:v>
                </c:pt>
                <c:pt idx="13878">
                  <c:v>59</c:v>
                </c:pt>
                <c:pt idx="13879">
                  <c:v>56.959999084472656</c:v>
                </c:pt>
                <c:pt idx="13880">
                  <c:v>50.040000915527344</c:v>
                </c:pt>
                <c:pt idx="13881">
                  <c:v>55.720001220703125</c:v>
                </c:pt>
                <c:pt idx="13882">
                  <c:v>49.639999389648438</c:v>
                </c:pt>
                <c:pt idx="13883">
                  <c:v>45.279998779296875</c:v>
                </c:pt>
                <c:pt idx="13884">
                  <c:v>50.479999542236328</c:v>
                </c:pt>
                <c:pt idx="13885">
                  <c:v>39.919998168945313</c:v>
                </c:pt>
                <c:pt idx="13886">
                  <c:v>41.560001373291016</c:v>
                </c:pt>
                <c:pt idx="13887">
                  <c:v>52.159999847412109</c:v>
                </c:pt>
                <c:pt idx="13888">
                  <c:v>54.119998931884766</c:v>
                </c:pt>
                <c:pt idx="13889">
                  <c:v>45.639999389648438</c:v>
                </c:pt>
                <c:pt idx="13890">
                  <c:v>56.200000762939453</c:v>
                </c:pt>
                <c:pt idx="13891">
                  <c:v>49.720001220703125</c:v>
                </c:pt>
                <c:pt idx="13892">
                  <c:v>55.479999542236328</c:v>
                </c:pt>
                <c:pt idx="13893">
                  <c:v>43.319999694824219</c:v>
                </c:pt>
                <c:pt idx="13894">
                  <c:v>38.880001068115234</c:v>
                </c:pt>
                <c:pt idx="13895">
                  <c:v>58.720001220703125</c:v>
                </c:pt>
                <c:pt idx="13896">
                  <c:v>49.880001068115234</c:v>
                </c:pt>
                <c:pt idx="13897">
                  <c:v>47.040000915527344</c:v>
                </c:pt>
                <c:pt idx="13898">
                  <c:v>58.040000915527344</c:v>
                </c:pt>
                <c:pt idx="13899">
                  <c:v>50.520000457763672</c:v>
                </c:pt>
                <c:pt idx="13900">
                  <c:v>53.560001373291016</c:v>
                </c:pt>
                <c:pt idx="13901">
                  <c:v>52.880001068115234</c:v>
                </c:pt>
                <c:pt idx="13902">
                  <c:v>49.919998168945313</c:v>
                </c:pt>
                <c:pt idx="13903">
                  <c:v>40.840000152587891</c:v>
                </c:pt>
                <c:pt idx="13904">
                  <c:v>45.520000457763672</c:v>
                </c:pt>
                <c:pt idx="13905">
                  <c:v>41.520000457763672</c:v>
                </c:pt>
                <c:pt idx="13906">
                  <c:v>45.279998779296875</c:v>
                </c:pt>
                <c:pt idx="13907">
                  <c:v>48.599998474121094</c:v>
                </c:pt>
                <c:pt idx="13908">
                  <c:v>40.119998931884766</c:v>
                </c:pt>
                <c:pt idx="13909">
                  <c:v>43.159999847412109</c:v>
                </c:pt>
                <c:pt idx="13910">
                  <c:v>46</c:v>
                </c:pt>
                <c:pt idx="13911">
                  <c:v>43.680000305175781</c:v>
                </c:pt>
                <c:pt idx="13912">
                  <c:v>41.439998626708984</c:v>
                </c:pt>
                <c:pt idx="13913">
                  <c:v>40.799999237060547</c:v>
                </c:pt>
                <c:pt idx="13914">
                  <c:v>36.279998779296875</c:v>
                </c:pt>
                <c:pt idx="13915">
                  <c:v>39.400001525878906</c:v>
                </c:pt>
                <c:pt idx="13916">
                  <c:v>34.080001831054688</c:v>
                </c:pt>
                <c:pt idx="13917">
                  <c:v>30.280000686645508</c:v>
                </c:pt>
                <c:pt idx="13918">
                  <c:v>31.680000305175781</c:v>
                </c:pt>
                <c:pt idx="13919">
                  <c:v>33.119998931884766</c:v>
                </c:pt>
                <c:pt idx="13920">
                  <c:v>32.400001525878906</c:v>
                </c:pt>
                <c:pt idx="13921">
                  <c:v>22.600000381469727</c:v>
                </c:pt>
                <c:pt idx="13922">
                  <c:v>19.239999771118164</c:v>
                </c:pt>
                <c:pt idx="13923">
                  <c:v>16.239999771118164</c:v>
                </c:pt>
                <c:pt idx="13924">
                  <c:v>8.3599996566772461</c:v>
                </c:pt>
                <c:pt idx="13925">
                  <c:v>7.7600002288818359</c:v>
                </c:pt>
                <c:pt idx="13926">
                  <c:v>7.8000001907348633</c:v>
                </c:pt>
                <c:pt idx="13927">
                  <c:v>8</c:v>
                </c:pt>
                <c:pt idx="13928">
                  <c:v>8.8400001525878906</c:v>
                </c:pt>
                <c:pt idx="13929">
                  <c:v>9.1599998474121094</c:v>
                </c:pt>
                <c:pt idx="13930">
                  <c:v>7.7199997901916504</c:v>
                </c:pt>
                <c:pt idx="13931">
                  <c:v>7.7600002288818359</c:v>
                </c:pt>
                <c:pt idx="13932">
                  <c:v>7.9600000381469727</c:v>
                </c:pt>
                <c:pt idx="13933">
                  <c:v>7.3600001335144043</c:v>
                </c:pt>
                <c:pt idx="13934">
                  <c:v>6.9600000381469727</c:v>
                </c:pt>
                <c:pt idx="13935">
                  <c:v>8</c:v>
                </c:pt>
                <c:pt idx="13936">
                  <c:v>7.440000057220459</c:v>
                </c:pt>
                <c:pt idx="13937">
                  <c:v>6.9200000762939453</c:v>
                </c:pt>
                <c:pt idx="13938">
                  <c:v>5.5999999046325684</c:v>
                </c:pt>
                <c:pt idx="13939">
                  <c:v>6.6399998664855957</c:v>
                </c:pt>
                <c:pt idx="13940">
                  <c:v>6.6399998664855957</c:v>
                </c:pt>
                <c:pt idx="13941">
                  <c:v>6.2399997711181641</c:v>
                </c:pt>
                <c:pt idx="13942">
                  <c:v>6.880000114440918</c:v>
                </c:pt>
                <c:pt idx="13943">
                  <c:v>6.3600001335144043</c:v>
                </c:pt>
                <c:pt idx="13944">
                  <c:v>5.6399998664855957</c:v>
                </c:pt>
                <c:pt idx="13945">
                  <c:v>6.0799999237060547</c:v>
                </c:pt>
                <c:pt idx="13946">
                  <c:v>6.1599998474121094</c:v>
                </c:pt>
                <c:pt idx="13947">
                  <c:v>5.9600000381469727</c:v>
                </c:pt>
                <c:pt idx="13948">
                  <c:v>6.119999885559082</c:v>
                </c:pt>
                <c:pt idx="13949">
                  <c:v>5.9200000762939453</c:v>
                </c:pt>
                <c:pt idx="13950">
                  <c:v>6.320000171661377</c:v>
                </c:pt>
                <c:pt idx="13951">
                  <c:v>7.119999885559082</c:v>
                </c:pt>
                <c:pt idx="13952">
                  <c:v>7.679999828338623</c:v>
                </c:pt>
                <c:pt idx="13953">
                  <c:v>7.6399998664855957</c:v>
                </c:pt>
                <c:pt idx="13954">
                  <c:v>6.7600002288818359</c:v>
                </c:pt>
                <c:pt idx="13955">
                  <c:v>7.2800002098083496</c:v>
                </c:pt>
                <c:pt idx="13956">
                  <c:v>26</c:v>
                </c:pt>
                <c:pt idx="13957">
                  <c:v>31.399999618530273</c:v>
                </c:pt>
                <c:pt idx="13958">
                  <c:v>50.919998168945313</c:v>
                </c:pt>
                <c:pt idx="13959">
                  <c:v>32.880001068115234</c:v>
                </c:pt>
                <c:pt idx="13960">
                  <c:v>34.840000152587891</c:v>
                </c:pt>
                <c:pt idx="13961">
                  <c:v>60.319999694824219</c:v>
                </c:pt>
                <c:pt idx="13962">
                  <c:v>48.159999847412109</c:v>
                </c:pt>
                <c:pt idx="13963">
                  <c:v>52.639999389648438</c:v>
                </c:pt>
                <c:pt idx="13964">
                  <c:v>53.080001831054688</c:v>
                </c:pt>
                <c:pt idx="13965">
                  <c:v>57</c:v>
                </c:pt>
                <c:pt idx="13966">
                  <c:v>45.520000457763672</c:v>
                </c:pt>
                <c:pt idx="13967">
                  <c:v>48.360000610351563</c:v>
                </c:pt>
                <c:pt idx="13968">
                  <c:v>47.799999237060547</c:v>
                </c:pt>
                <c:pt idx="13969">
                  <c:v>49.919998168945313</c:v>
                </c:pt>
                <c:pt idx="13970">
                  <c:v>61.159999847412109</c:v>
                </c:pt>
                <c:pt idx="13971">
                  <c:v>56.959999084472656</c:v>
                </c:pt>
                <c:pt idx="13972">
                  <c:v>50.520000457763672</c:v>
                </c:pt>
                <c:pt idx="13973">
                  <c:v>62.040000915527344</c:v>
                </c:pt>
                <c:pt idx="13974">
                  <c:v>51.919998168945313</c:v>
                </c:pt>
                <c:pt idx="13975">
                  <c:v>50.959999084472656</c:v>
                </c:pt>
                <c:pt idx="13976">
                  <c:v>47.200000762939453</c:v>
                </c:pt>
                <c:pt idx="13977">
                  <c:v>56.240001678466797</c:v>
                </c:pt>
                <c:pt idx="13978">
                  <c:v>49</c:v>
                </c:pt>
                <c:pt idx="13979">
                  <c:v>55.200000762939453</c:v>
                </c:pt>
                <c:pt idx="13980">
                  <c:v>59.720001220703125</c:v>
                </c:pt>
                <c:pt idx="13981">
                  <c:v>53.919998168945313</c:v>
                </c:pt>
                <c:pt idx="13982">
                  <c:v>43.959999084472656</c:v>
                </c:pt>
                <c:pt idx="13983">
                  <c:v>61.680000305175781</c:v>
                </c:pt>
                <c:pt idx="13984">
                  <c:v>51.360000610351563</c:v>
                </c:pt>
                <c:pt idx="13985">
                  <c:v>56.040000915527344</c:v>
                </c:pt>
                <c:pt idx="13986">
                  <c:v>67.800003051757813</c:v>
                </c:pt>
                <c:pt idx="13987">
                  <c:v>51.880001068115234</c:v>
                </c:pt>
                <c:pt idx="13988">
                  <c:v>70.239997863769531</c:v>
                </c:pt>
                <c:pt idx="13989">
                  <c:v>61.279998779296875</c:v>
                </c:pt>
                <c:pt idx="13990">
                  <c:v>50.240001678466797</c:v>
                </c:pt>
                <c:pt idx="13991">
                  <c:v>53.279998779296875</c:v>
                </c:pt>
                <c:pt idx="13992">
                  <c:v>51.520000457763672</c:v>
                </c:pt>
                <c:pt idx="13993">
                  <c:v>59.919998168945313</c:v>
                </c:pt>
                <c:pt idx="13994">
                  <c:v>53.319999694824219</c:v>
                </c:pt>
                <c:pt idx="13995">
                  <c:v>63.799999237060547</c:v>
                </c:pt>
                <c:pt idx="13996">
                  <c:v>56.479999542236328</c:v>
                </c:pt>
                <c:pt idx="13997">
                  <c:v>46.520000457763672</c:v>
                </c:pt>
                <c:pt idx="13998">
                  <c:v>42.040000915527344</c:v>
                </c:pt>
                <c:pt idx="13999">
                  <c:v>51.200000762939453</c:v>
                </c:pt>
                <c:pt idx="14000">
                  <c:v>42.840000152587891</c:v>
                </c:pt>
                <c:pt idx="14001">
                  <c:v>59.360000610351563</c:v>
                </c:pt>
                <c:pt idx="14002">
                  <c:v>54.279998779296875</c:v>
                </c:pt>
                <c:pt idx="14003">
                  <c:v>56.479999542236328</c:v>
                </c:pt>
                <c:pt idx="14004">
                  <c:v>37.439998626708984</c:v>
                </c:pt>
                <c:pt idx="14005">
                  <c:v>41.319999694824219</c:v>
                </c:pt>
                <c:pt idx="14006">
                  <c:v>37.959999084472656</c:v>
                </c:pt>
                <c:pt idx="14007">
                  <c:v>39.159999847412109</c:v>
                </c:pt>
                <c:pt idx="14008">
                  <c:v>35.840000152587891</c:v>
                </c:pt>
                <c:pt idx="14009">
                  <c:v>24.639999389648438</c:v>
                </c:pt>
                <c:pt idx="14010">
                  <c:v>28.879999160766602</c:v>
                </c:pt>
                <c:pt idx="14011">
                  <c:v>32.880001068115234</c:v>
                </c:pt>
                <c:pt idx="14012">
                  <c:v>24.799999237060547</c:v>
                </c:pt>
                <c:pt idx="14013">
                  <c:v>20.239999771118164</c:v>
                </c:pt>
                <c:pt idx="14014">
                  <c:v>18.719999313354492</c:v>
                </c:pt>
                <c:pt idx="14015">
                  <c:v>16.959999084472656</c:v>
                </c:pt>
                <c:pt idx="14016">
                  <c:v>10.880000114440918</c:v>
                </c:pt>
                <c:pt idx="14017">
                  <c:v>8.3999996185302734</c:v>
                </c:pt>
                <c:pt idx="14018">
                  <c:v>8.4399995803833008</c:v>
                </c:pt>
                <c:pt idx="14019">
                  <c:v>7.9600000381469727</c:v>
                </c:pt>
                <c:pt idx="14020">
                  <c:v>8.7600002288818359</c:v>
                </c:pt>
                <c:pt idx="14021">
                  <c:v>9.3999996185302734</c:v>
                </c:pt>
                <c:pt idx="14022">
                  <c:v>9.119999885559082</c:v>
                </c:pt>
                <c:pt idx="14023">
                  <c:v>9.0399999618530273</c:v>
                </c:pt>
                <c:pt idx="14024">
                  <c:v>9.1599998474121094</c:v>
                </c:pt>
                <c:pt idx="14025">
                  <c:v>8.4799995422363281</c:v>
                </c:pt>
                <c:pt idx="14026">
                  <c:v>8.119999885559082</c:v>
                </c:pt>
                <c:pt idx="14027">
                  <c:v>8.3599996566772461</c:v>
                </c:pt>
                <c:pt idx="14028">
                  <c:v>7.9600000381469727</c:v>
                </c:pt>
                <c:pt idx="14029">
                  <c:v>7.880000114440918</c:v>
                </c:pt>
                <c:pt idx="14030">
                  <c:v>7.7600002288818359</c:v>
                </c:pt>
                <c:pt idx="14031">
                  <c:v>7.7600002288818359</c:v>
                </c:pt>
                <c:pt idx="14032">
                  <c:v>7.7199997901916504</c:v>
                </c:pt>
                <c:pt idx="14033">
                  <c:v>7.7199997901916504</c:v>
                </c:pt>
                <c:pt idx="14034">
                  <c:v>7.3600001335144043</c:v>
                </c:pt>
                <c:pt idx="14035">
                  <c:v>7.6399998664855957</c:v>
                </c:pt>
                <c:pt idx="14036">
                  <c:v>7.6399998664855957</c:v>
                </c:pt>
                <c:pt idx="14037">
                  <c:v>8</c:v>
                </c:pt>
                <c:pt idx="14038">
                  <c:v>6.8400001525878906</c:v>
                </c:pt>
                <c:pt idx="14039">
                  <c:v>7</c:v>
                </c:pt>
                <c:pt idx="14040">
                  <c:v>6.7199997901916504</c:v>
                </c:pt>
                <c:pt idx="14041">
                  <c:v>7.2800002098083496</c:v>
                </c:pt>
                <c:pt idx="14042">
                  <c:v>6.679999828338623</c:v>
                </c:pt>
                <c:pt idx="14043">
                  <c:v>7.119999885559082</c:v>
                </c:pt>
                <c:pt idx="14044">
                  <c:v>7.1999998092651367</c:v>
                </c:pt>
                <c:pt idx="14045">
                  <c:v>6.8000001907348633</c:v>
                </c:pt>
                <c:pt idx="14046">
                  <c:v>8.0799999237060547</c:v>
                </c:pt>
                <c:pt idx="14047">
                  <c:v>9.0799999237060547</c:v>
                </c:pt>
                <c:pt idx="14048">
                  <c:v>23.120000839233398</c:v>
                </c:pt>
                <c:pt idx="14049">
                  <c:v>28.680000305175781</c:v>
                </c:pt>
                <c:pt idx="14050">
                  <c:v>35.520000457763672</c:v>
                </c:pt>
                <c:pt idx="14051">
                  <c:v>47.080001831054688</c:v>
                </c:pt>
                <c:pt idx="14052">
                  <c:v>28</c:v>
                </c:pt>
                <c:pt idx="14053">
                  <c:v>40.200000762939453</c:v>
                </c:pt>
                <c:pt idx="14054">
                  <c:v>50.040000915527344</c:v>
                </c:pt>
                <c:pt idx="14055">
                  <c:v>55.240001678466797</c:v>
                </c:pt>
                <c:pt idx="14056">
                  <c:v>32.520000457763672</c:v>
                </c:pt>
                <c:pt idx="14057">
                  <c:v>28.840000152587891</c:v>
                </c:pt>
                <c:pt idx="14058">
                  <c:v>34</c:v>
                </c:pt>
                <c:pt idx="14059">
                  <c:v>37.880001068115234</c:v>
                </c:pt>
                <c:pt idx="14060">
                  <c:v>41.040000915527344</c:v>
                </c:pt>
                <c:pt idx="14061">
                  <c:v>50.720001220703125</c:v>
                </c:pt>
                <c:pt idx="14062">
                  <c:v>42.759998321533203</c:v>
                </c:pt>
                <c:pt idx="14063">
                  <c:v>37.639999389648438</c:v>
                </c:pt>
                <c:pt idx="14064">
                  <c:v>40.040000915527344</c:v>
                </c:pt>
                <c:pt idx="14065">
                  <c:v>34.479999542236328</c:v>
                </c:pt>
                <c:pt idx="14066">
                  <c:v>33.959999084472656</c:v>
                </c:pt>
                <c:pt idx="14067">
                  <c:v>34.520000457763672</c:v>
                </c:pt>
                <c:pt idx="14068">
                  <c:v>38.200000762939453</c:v>
                </c:pt>
                <c:pt idx="14069">
                  <c:v>34.560001373291016</c:v>
                </c:pt>
                <c:pt idx="14070">
                  <c:v>35.080001831054688</c:v>
                </c:pt>
                <c:pt idx="14071">
                  <c:v>37.959999084472656</c:v>
                </c:pt>
                <c:pt idx="14072">
                  <c:v>35.439998626708984</c:v>
                </c:pt>
                <c:pt idx="14073">
                  <c:v>39.159999847412109</c:v>
                </c:pt>
                <c:pt idx="14074">
                  <c:v>39.680000305175781</c:v>
                </c:pt>
                <c:pt idx="14075">
                  <c:v>48.639999389648438</c:v>
                </c:pt>
                <c:pt idx="14076">
                  <c:v>40.240001678466797</c:v>
                </c:pt>
                <c:pt idx="14077">
                  <c:v>42.200000762939453</c:v>
                </c:pt>
                <c:pt idx="14078">
                  <c:v>49.200000762939453</c:v>
                </c:pt>
                <c:pt idx="14079">
                  <c:v>53.319999694824219</c:v>
                </c:pt>
                <c:pt idx="14080">
                  <c:v>51.360000610351563</c:v>
                </c:pt>
                <c:pt idx="14081">
                  <c:v>55.959999084472656</c:v>
                </c:pt>
                <c:pt idx="14082">
                  <c:v>49.639999389648438</c:v>
                </c:pt>
                <c:pt idx="14083">
                  <c:v>44.680000305175781</c:v>
                </c:pt>
                <c:pt idx="14084">
                  <c:v>47.840000152587891</c:v>
                </c:pt>
                <c:pt idx="14085">
                  <c:v>61.720001220703125</c:v>
                </c:pt>
                <c:pt idx="14086">
                  <c:v>45.319999694824219</c:v>
                </c:pt>
                <c:pt idx="14087">
                  <c:v>43.759998321533203</c:v>
                </c:pt>
                <c:pt idx="14088">
                  <c:v>57.720001220703125</c:v>
                </c:pt>
                <c:pt idx="14089">
                  <c:v>47.599998474121094</c:v>
                </c:pt>
                <c:pt idx="14090">
                  <c:v>53.040000915527344</c:v>
                </c:pt>
                <c:pt idx="14091">
                  <c:v>45.439998626708984</c:v>
                </c:pt>
                <c:pt idx="14092">
                  <c:v>33.560001373291016</c:v>
                </c:pt>
                <c:pt idx="14093">
                  <c:v>43.639999389648438</c:v>
                </c:pt>
                <c:pt idx="14094">
                  <c:v>47.439998626708984</c:v>
                </c:pt>
                <c:pt idx="14095">
                  <c:v>35.759998321533203</c:v>
                </c:pt>
                <c:pt idx="14096">
                  <c:v>47.680000305175781</c:v>
                </c:pt>
                <c:pt idx="14097">
                  <c:v>39</c:v>
                </c:pt>
                <c:pt idx="14098">
                  <c:v>42.759998321533203</c:v>
                </c:pt>
                <c:pt idx="14099">
                  <c:v>39.720001220703125</c:v>
                </c:pt>
                <c:pt idx="14100">
                  <c:v>39.159999847412109</c:v>
                </c:pt>
                <c:pt idx="14101">
                  <c:v>42.360000610351563</c:v>
                </c:pt>
                <c:pt idx="14102">
                  <c:v>37.680000305175781</c:v>
                </c:pt>
                <c:pt idx="14103">
                  <c:v>38.240001678466797</c:v>
                </c:pt>
                <c:pt idx="14104">
                  <c:v>36.720001220703125</c:v>
                </c:pt>
                <c:pt idx="14105">
                  <c:v>31</c:v>
                </c:pt>
                <c:pt idx="14106">
                  <c:v>29.959999084472656</c:v>
                </c:pt>
                <c:pt idx="14107">
                  <c:v>31.879999160766602</c:v>
                </c:pt>
                <c:pt idx="14108">
                  <c:v>30.319999694824219</c:v>
                </c:pt>
                <c:pt idx="14109">
                  <c:v>27.280000686645508</c:v>
                </c:pt>
                <c:pt idx="14110">
                  <c:v>23.239999771118164</c:v>
                </c:pt>
                <c:pt idx="14111">
                  <c:v>13.600000381469727</c:v>
                </c:pt>
                <c:pt idx="14112">
                  <c:v>8.5600004196166992</c:v>
                </c:pt>
                <c:pt idx="14113">
                  <c:v>8.5200004577636719</c:v>
                </c:pt>
                <c:pt idx="14114">
                  <c:v>7.9600000381469727</c:v>
                </c:pt>
                <c:pt idx="14115">
                  <c:v>8.1999998092651367</c:v>
                </c:pt>
                <c:pt idx="14116">
                  <c:v>8.119999885559082</c:v>
                </c:pt>
                <c:pt idx="14117">
                  <c:v>9.3599996566772461</c:v>
                </c:pt>
                <c:pt idx="14118">
                  <c:v>8.7200002670288086</c:v>
                </c:pt>
                <c:pt idx="14119">
                  <c:v>7.9600000381469727</c:v>
                </c:pt>
                <c:pt idx="14120">
                  <c:v>8.5600004196166992</c:v>
                </c:pt>
                <c:pt idx="14121">
                  <c:v>8.7600002288818359</c:v>
                </c:pt>
                <c:pt idx="14122">
                  <c:v>9.3199996948242188</c:v>
                </c:pt>
                <c:pt idx="14123">
                  <c:v>8.5600004196166992</c:v>
                </c:pt>
                <c:pt idx="14124">
                  <c:v>8.6400003433227539</c:v>
                </c:pt>
                <c:pt idx="14125">
                  <c:v>7.440000057220459</c:v>
                </c:pt>
                <c:pt idx="14126">
                  <c:v>7.7600002288818359</c:v>
                </c:pt>
                <c:pt idx="14127">
                  <c:v>7.6399998664855957</c:v>
                </c:pt>
                <c:pt idx="14128">
                  <c:v>7.5199999809265137</c:v>
                </c:pt>
                <c:pt idx="14129">
                  <c:v>7.7600002288818359</c:v>
                </c:pt>
                <c:pt idx="14130">
                  <c:v>6.3600001335144043</c:v>
                </c:pt>
                <c:pt idx="14131">
                  <c:v>6.5999999046325684</c:v>
                </c:pt>
                <c:pt idx="14132">
                  <c:v>6.9200000762939453</c:v>
                </c:pt>
                <c:pt idx="14133">
                  <c:v>7.1599998474121094</c:v>
                </c:pt>
                <c:pt idx="14134">
                  <c:v>7.1599998474121094</c:v>
                </c:pt>
                <c:pt idx="14135">
                  <c:v>7.1599998474121094</c:v>
                </c:pt>
                <c:pt idx="14136">
                  <c:v>7.0799999237060547</c:v>
                </c:pt>
                <c:pt idx="14137">
                  <c:v>7.1999998092651367</c:v>
                </c:pt>
                <c:pt idx="14138">
                  <c:v>6.7199997901916504</c:v>
                </c:pt>
                <c:pt idx="14139">
                  <c:v>6.2800002098083496</c:v>
                </c:pt>
                <c:pt idx="14140">
                  <c:v>6.9200000762939453</c:v>
                </c:pt>
                <c:pt idx="14141">
                  <c:v>7.3600001335144043</c:v>
                </c:pt>
                <c:pt idx="14142">
                  <c:v>8.1999998092651367</c:v>
                </c:pt>
                <c:pt idx="14143">
                  <c:v>11.199999809265137</c:v>
                </c:pt>
                <c:pt idx="14144">
                  <c:v>24.760000228881836</c:v>
                </c:pt>
                <c:pt idx="14145">
                  <c:v>25.959999084472656</c:v>
                </c:pt>
                <c:pt idx="14146">
                  <c:v>52.680000305175781</c:v>
                </c:pt>
                <c:pt idx="14147">
                  <c:v>30.399999618530273</c:v>
                </c:pt>
                <c:pt idx="14148">
                  <c:v>37.520000457763672</c:v>
                </c:pt>
                <c:pt idx="14149">
                  <c:v>40.639999389648438</c:v>
                </c:pt>
                <c:pt idx="14150">
                  <c:v>36.840000152587891</c:v>
                </c:pt>
                <c:pt idx="14151">
                  <c:v>45.040000915527344</c:v>
                </c:pt>
                <c:pt idx="14152">
                  <c:v>27.239999771118164</c:v>
                </c:pt>
                <c:pt idx="14153">
                  <c:v>26</c:v>
                </c:pt>
                <c:pt idx="14154">
                  <c:v>25.920000076293945</c:v>
                </c:pt>
                <c:pt idx="14155">
                  <c:v>37.240001678466797</c:v>
                </c:pt>
                <c:pt idx="14156">
                  <c:v>39.040000915527344</c:v>
                </c:pt>
                <c:pt idx="14157">
                  <c:v>40.159999847412109</c:v>
                </c:pt>
                <c:pt idx="14158">
                  <c:v>40.919998168945313</c:v>
                </c:pt>
                <c:pt idx="14159">
                  <c:v>45.080001831054688</c:v>
                </c:pt>
                <c:pt idx="14160">
                  <c:v>42.919998168945313</c:v>
                </c:pt>
                <c:pt idx="14161">
                  <c:v>47.639999389648438</c:v>
                </c:pt>
                <c:pt idx="14162">
                  <c:v>40.119998931884766</c:v>
                </c:pt>
                <c:pt idx="14163">
                  <c:v>44.400001525878906</c:v>
                </c:pt>
                <c:pt idx="14164">
                  <c:v>40.119998931884766</c:v>
                </c:pt>
                <c:pt idx="14165">
                  <c:v>42.479999542236328</c:v>
                </c:pt>
                <c:pt idx="14166">
                  <c:v>43.159999847412109</c:v>
                </c:pt>
                <c:pt idx="14167">
                  <c:v>36.599998474121094</c:v>
                </c:pt>
                <c:pt idx="14168">
                  <c:v>45</c:v>
                </c:pt>
                <c:pt idx="14169">
                  <c:v>34.360000610351563</c:v>
                </c:pt>
                <c:pt idx="14170">
                  <c:v>41.680000305175781</c:v>
                </c:pt>
                <c:pt idx="14171">
                  <c:v>45.919998168945313</c:v>
                </c:pt>
                <c:pt idx="14172">
                  <c:v>42</c:v>
                </c:pt>
                <c:pt idx="14173">
                  <c:v>33.639999389648438</c:v>
                </c:pt>
                <c:pt idx="14174">
                  <c:v>39.360000610351563</c:v>
                </c:pt>
                <c:pt idx="14175">
                  <c:v>37.680000305175781</c:v>
                </c:pt>
                <c:pt idx="14176">
                  <c:v>37.159999847412109</c:v>
                </c:pt>
                <c:pt idx="14177">
                  <c:v>35.840000152587891</c:v>
                </c:pt>
                <c:pt idx="14178">
                  <c:v>40.040000915527344</c:v>
                </c:pt>
                <c:pt idx="14179">
                  <c:v>55</c:v>
                </c:pt>
                <c:pt idx="14180">
                  <c:v>50.119998931884766</c:v>
                </c:pt>
                <c:pt idx="14181">
                  <c:v>42.880001068115234</c:v>
                </c:pt>
                <c:pt idx="14182">
                  <c:v>52.599998474121094</c:v>
                </c:pt>
                <c:pt idx="14183">
                  <c:v>48.520000457763672</c:v>
                </c:pt>
                <c:pt idx="14184">
                  <c:v>45.200000762939453</c:v>
                </c:pt>
                <c:pt idx="14185">
                  <c:v>55.520000457763672</c:v>
                </c:pt>
                <c:pt idx="14186">
                  <c:v>47.319999694824219</c:v>
                </c:pt>
                <c:pt idx="14187">
                  <c:v>42.240001678466797</c:v>
                </c:pt>
                <c:pt idx="14188">
                  <c:v>47</c:v>
                </c:pt>
                <c:pt idx="14189">
                  <c:v>49</c:v>
                </c:pt>
                <c:pt idx="14190">
                  <c:v>38.159999847412109</c:v>
                </c:pt>
                <c:pt idx="14191">
                  <c:v>43.360000610351563</c:v>
                </c:pt>
                <c:pt idx="14192">
                  <c:v>46.200000762939453</c:v>
                </c:pt>
                <c:pt idx="14193">
                  <c:v>38.959999084472656</c:v>
                </c:pt>
                <c:pt idx="14194">
                  <c:v>35.159999847412109</c:v>
                </c:pt>
                <c:pt idx="14195">
                  <c:v>29</c:v>
                </c:pt>
                <c:pt idx="14196">
                  <c:v>30.959999084472656</c:v>
                </c:pt>
                <c:pt idx="14197">
                  <c:v>33.880001068115234</c:v>
                </c:pt>
                <c:pt idx="14198">
                  <c:v>37.880001068115234</c:v>
                </c:pt>
                <c:pt idx="14199">
                  <c:v>36.560001373291016</c:v>
                </c:pt>
                <c:pt idx="14200">
                  <c:v>31.120000839233398</c:v>
                </c:pt>
                <c:pt idx="14201">
                  <c:v>28.760000228881836</c:v>
                </c:pt>
                <c:pt idx="14202">
                  <c:v>30.239999771118164</c:v>
                </c:pt>
                <c:pt idx="14203">
                  <c:v>29.280000686645508</c:v>
                </c:pt>
                <c:pt idx="14204">
                  <c:v>29.879999160766602</c:v>
                </c:pt>
                <c:pt idx="14205">
                  <c:v>20</c:v>
                </c:pt>
                <c:pt idx="14206">
                  <c:v>17.159999847412109</c:v>
                </c:pt>
                <c:pt idx="14207">
                  <c:v>13.520000457763672</c:v>
                </c:pt>
                <c:pt idx="14208">
                  <c:v>7.320000171661377</c:v>
                </c:pt>
                <c:pt idx="14209">
                  <c:v>7.7600002288818359</c:v>
                </c:pt>
                <c:pt idx="14210">
                  <c:v>7.440000057220459</c:v>
                </c:pt>
                <c:pt idx="14211">
                  <c:v>8.119999885559082</c:v>
                </c:pt>
                <c:pt idx="14212">
                  <c:v>8.880000114440918</c:v>
                </c:pt>
                <c:pt idx="14213">
                  <c:v>10.760000228881836</c:v>
                </c:pt>
                <c:pt idx="14214">
                  <c:v>9.9200000762939453</c:v>
                </c:pt>
                <c:pt idx="14215">
                  <c:v>8.3199996948242188</c:v>
                </c:pt>
                <c:pt idx="14216">
                  <c:v>7.1999998092651367</c:v>
                </c:pt>
                <c:pt idx="14217">
                  <c:v>7.0399999618530273</c:v>
                </c:pt>
                <c:pt idx="14218">
                  <c:v>7.2800002098083496</c:v>
                </c:pt>
                <c:pt idx="14219">
                  <c:v>7.1599998474121094</c:v>
                </c:pt>
                <c:pt idx="14220">
                  <c:v>7.440000057220459</c:v>
                </c:pt>
                <c:pt idx="14221">
                  <c:v>7.3600001335144043</c:v>
                </c:pt>
                <c:pt idx="14222">
                  <c:v>7.119999885559082</c:v>
                </c:pt>
                <c:pt idx="14223">
                  <c:v>7.9600000381469727</c:v>
                </c:pt>
                <c:pt idx="14224">
                  <c:v>7.6399998664855957</c:v>
                </c:pt>
                <c:pt idx="14225">
                  <c:v>6.5999999046325684</c:v>
                </c:pt>
                <c:pt idx="14226">
                  <c:v>6.8400001525878906</c:v>
                </c:pt>
                <c:pt idx="14227">
                  <c:v>6.7199997901916504</c:v>
                </c:pt>
                <c:pt idx="14228">
                  <c:v>7.119999885559082</c:v>
                </c:pt>
                <c:pt idx="14229">
                  <c:v>7.119999885559082</c:v>
                </c:pt>
                <c:pt idx="14230">
                  <c:v>6.6399998664855957</c:v>
                </c:pt>
                <c:pt idx="14231">
                  <c:v>6.0799999237060547</c:v>
                </c:pt>
                <c:pt idx="14232">
                  <c:v>6.320000171661377</c:v>
                </c:pt>
                <c:pt idx="14233">
                  <c:v>6.2399997711181641</c:v>
                </c:pt>
                <c:pt idx="14234">
                  <c:v>6.8400001525878906</c:v>
                </c:pt>
                <c:pt idx="14235">
                  <c:v>6.5999999046325684</c:v>
                </c:pt>
                <c:pt idx="14236">
                  <c:v>7.9600000381469727</c:v>
                </c:pt>
                <c:pt idx="14237">
                  <c:v>7.9600000381469727</c:v>
                </c:pt>
                <c:pt idx="14238">
                  <c:v>7.559999942779541</c:v>
                </c:pt>
                <c:pt idx="14239">
                  <c:v>7.1999998092651367</c:v>
                </c:pt>
                <c:pt idx="14240">
                  <c:v>22.239999771118164</c:v>
                </c:pt>
                <c:pt idx="14241">
                  <c:v>24.440000534057617</c:v>
                </c:pt>
                <c:pt idx="14242">
                  <c:v>40.599998474121094</c:v>
                </c:pt>
                <c:pt idx="14243">
                  <c:v>45.680000305175781</c:v>
                </c:pt>
                <c:pt idx="14244">
                  <c:v>40.959999084472656</c:v>
                </c:pt>
                <c:pt idx="14245">
                  <c:v>36.400001525878906</c:v>
                </c:pt>
                <c:pt idx="14246">
                  <c:v>41.279998779296875</c:v>
                </c:pt>
                <c:pt idx="14247">
                  <c:v>47.599998474121094</c:v>
                </c:pt>
                <c:pt idx="14248">
                  <c:v>32.840000152587891</c:v>
                </c:pt>
                <c:pt idx="14249">
                  <c:v>28.559999465942383</c:v>
                </c:pt>
                <c:pt idx="14250">
                  <c:v>33</c:v>
                </c:pt>
                <c:pt idx="14251">
                  <c:v>45.439998626708984</c:v>
                </c:pt>
                <c:pt idx="14252">
                  <c:v>36.599998474121094</c:v>
                </c:pt>
                <c:pt idx="14253">
                  <c:v>48.159999847412109</c:v>
                </c:pt>
                <c:pt idx="14254">
                  <c:v>32.639999389648438</c:v>
                </c:pt>
                <c:pt idx="14255">
                  <c:v>51.599998474121094</c:v>
                </c:pt>
                <c:pt idx="14256">
                  <c:v>45.560001373291016</c:v>
                </c:pt>
                <c:pt idx="14257">
                  <c:v>47.360000610351563</c:v>
                </c:pt>
                <c:pt idx="14258">
                  <c:v>39.439998626708984</c:v>
                </c:pt>
                <c:pt idx="14259">
                  <c:v>35.400001525878906</c:v>
                </c:pt>
                <c:pt idx="14260">
                  <c:v>42.360000610351563</c:v>
                </c:pt>
                <c:pt idx="14261">
                  <c:v>39.880001068115234</c:v>
                </c:pt>
                <c:pt idx="14262">
                  <c:v>39.240001678466797</c:v>
                </c:pt>
                <c:pt idx="14263">
                  <c:v>35.240001678466797</c:v>
                </c:pt>
                <c:pt idx="14264">
                  <c:v>32.279998779296875</c:v>
                </c:pt>
                <c:pt idx="14265">
                  <c:v>34.040000915527344</c:v>
                </c:pt>
                <c:pt idx="14266">
                  <c:v>45.159999847412109</c:v>
                </c:pt>
                <c:pt idx="14267">
                  <c:v>38.560001373291016</c:v>
                </c:pt>
                <c:pt idx="14268">
                  <c:v>39.360000610351563</c:v>
                </c:pt>
                <c:pt idx="14269">
                  <c:v>42.240001678466797</c:v>
                </c:pt>
                <c:pt idx="14270">
                  <c:v>41.680000305175781</c:v>
                </c:pt>
                <c:pt idx="14271">
                  <c:v>33.759998321533203</c:v>
                </c:pt>
                <c:pt idx="14272">
                  <c:v>37.080001831054688</c:v>
                </c:pt>
                <c:pt idx="14273">
                  <c:v>35.840000152587891</c:v>
                </c:pt>
                <c:pt idx="14274">
                  <c:v>53.959999084472656</c:v>
                </c:pt>
                <c:pt idx="14275">
                  <c:v>35.439998626708984</c:v>
                </c:pt>
                <c:pt idx="14276">
                  <c:v>43.240001678466797</c:v>
                </c:pt>
                <c:pt idx="14277">
                  <c:v>43.080001831054688</c:v>
                </c:pt>
                <c:pt idx="14278">
                  <c:v>49.520000457763672</c:v>
                </c:pt>
                <c:pt idx="14279">
                  <c:v>50.319999694824219</c:v>
                </c:pt>
                <c:pt idx="14280">
                  <c:v>45.799999237060547</c:v>
                </c:pt>
                <c:pt idx="14281">
                  <c:v>44.919998168945313</c:v>
                </c:pt>
                <c:pt idx="14282">
                  <c:v>46.360000610351563</c:v>
                </c:pt>
                <c:pt idx="14283">
                  <c:v>41.919998168945313</c:v>
                </c:pt>
                <c:pt idx="14284">
                  <c:v>53.400001525878906</c:v>
                </c:pt>
                <c:pt idx="14285">
                  <c:v>53.880001068115234</c:v>
                </c:pt>
                <c:pt idx="14286">
                  <c:v>51.919998168945313</c:v>
                </c:pt>
                <c:pt idx="14287">
                  <c:v>40.799999237060547</c:v>
                </c:pt>
                <c:pt idx="14288">
                  <c:v>57</c:v>
                </c:pt>
                <c:pt idx="14289">
                  <c:v>41.200000762939453</c:v>
                </c:pt>
                <c:pt idx="14290">
                  <c:v>48.759998321533203</c:v>
                </c:pt>
                <c:pt idx="14291">
                  <c:v>33.880001068115234</c:v>
                </c:pt>
                <c:pt idx="14292">
                  <c:v>37.479999542236328</c:v>
                </c:pt>
                <c:pt idx="14293">
                  <c:v>34.599998474121094</c:v>
                </c:pt>
                <c:pt idx="14294">
                  <c:v>34.599998474121094</c:v>
                </c:pt>
                <c:pt idx="14295">
                  <c:v>37.240001678466797</c:v>
                </c:pt>
                <c:pt idx="14296">
                  <c:v>30.680000305175781</c:v>
                </c:pt>
                <c:pt idx="14297">
                  <c:v>21.719999313354492</c:v>
                </c:pt>
                <c:pt idx="14298">
                  <c:v>19.600000381469727</c:v>
                </c:pt>
                <c:pt idx="14299">
                  <c:v>27.559999465942383</c:v>
                </c:pt>
                <c:pt idx="14300">
                  <c:v>25.799999237060547</c:v>
                </c:pt>
                <c:pt idx="14301">
                  <c:v>17.239999771118164</c:v>
                </c:pt>
                <c:pt idx="14302">
                  <c:v>15</c:v>
                </c:pt>
                <c:pt idx="14303">
                  <c:v>13.119999885559082</c:v>
                </c:pt>
                <c:pt idx="14304">
                  <c:v>8.1999998092651367</c:v>
                </c:pt>
                <c:pt idx="14305">
                  <c:v>7.7600002288818359</c:v>
                </c:pt>
                <c:pt idx="14306">
                  <c:v>8.3599996566772461</c:v>
                </c:pt>
                <c:pt idx="14307">
                  <c:v>9.5600004196166992</c:v>
                </c:pt>
                <c:pt idx="14308">
                  <c:v>10.159999847412109</c:v>
                </c:pt>
                <c:pt idx="14309">
                  <c:v>9.7200002670288086</c:v>
                </c:pt>
                <c:pt idx="14310">
                  <c:v>8.3999996185302734</c:v>
                </c:pt>
                <c:pt idx="14311">
                  <c:v>7.320000171661377</c:v>
                </c:pt>
                <c:pt idx="14312">
                  <c:v>6.880000114440918</c:v>
                </c:pt>
                <c:pt idx="14313">
                  <c:v>7.5199999809265137</c:v>
                </c:pt>
                <c:pt idx="14314">
                  <c:v>7.7600002288818359</c:v>
                </c:pt>
                <c:pt idx="14315">
                  <c:v>7.8000001907348633</c:v>
                </c:pt>
                <c:pt idx="14316">
                  <c:v>7.7199997901916504</c:v>
                </c:pt>
                <c:pt idx="14317">
                  <c:v>7.6399998664855957</c:v>
                </c:pt>
                <c:pt idx="14318">
                  <c:v>7.4800000190734863</c:v>
                </c:pt>
                <c:pt idx="14319">
                  <c:v>8.5200004577636719</c:v>
                </c:pt>
                <c:pt idx="14320">
                  <c:v>8.9600000381469727</c:v>
                </c:pt>
                <c:pt idx="14321">
                  <c:v>7.0799999237060547</c:v>
                </c:pt>
                <c:pt idx="14322">
                  <c:v>6.8400001525878906</c:v>
                </c:pt>
                <c:pt idx="14323">
                  <c:v>6.6399998664855957</c:v>
                </c:pt>
                <c:pt idx="14324">
                  <c:v>6.1999998092651367</c:v>
                </c:pt>
                <c:pt idx="14325">
                  <c:v>6.1999998092651367</c:v>
                </c:pt>
                <c:pt idx="14326">
                  <c:v>6.5999999046325684</c:v>
                </c:pt>
                <c:pt idx="14327">
                  <c:v>6.119999885559082</c:v>
                </c:pt>
                <c:pt idx="14328">
                  <c:v>6.0399999618530273</c:v>
                </c:pt>
                <c:pt idx="14329">
                  <c:v>6.3600001335144043</c:v>
                </c:pt>
                <c:pt idx="14330">
                  <c:v>6.9600000381469727</c:v>
                </c:pt>
                <c:pt idx="14331">
                  <c:v>7.8400001525878906</c:v>
                </c:pt>
                <c:pt idx="14332">
                  <c:v>8.2399997711181641</c:v>
                </c:pt>
                <c:pt idx="14333">
                  <c:v>7.7600002288818359</c:v>
                </c:pt>
                <c:pt idx="14334">
                  <c:v>7.0399999618530273</c:v>
                </c:pt>
                <c:pt idx="14335">
                  <c:v>6.9200000762939453</c:v>
                </c:pt>
                <c:pt idx="14336">
                  <c:v>6.0799999237060547</c:v>
                </c:pt>
                <c:pt idx="14337">
                  <c:v>5.9600000381469727</c:v>
                </c:pt>
                <c:pt idx="14338">
                  <c:v>8.8000001907348633</c:v>
                </c:pt>
                <c:pt idx="14339">
                  <c:v>11.199999809265137</c:v>
                </c:pt>
                <c:pt idx="14340">
                  <c:v>34.880001068115234</c:v>
                </c:pt>
                <c:pt idx="14341">
                  <c:v>34.959999084472656</c:v>
                </c:pt>
                <c:pt idx="14342">
                  <c:v>36.279998779296875</c:v>
                </c:pt>
                <c:pt idx="14343">
                  <c:v>40.080001831054688</c:v>
                </c:pt>
                <c:pt idx="14344">
                  <c:v>37.520000457763672</c:v>
                </c:pt>
                <c:pt idx="14345">
                  <c:v>56.599998474121094</c:v>
                </c:pt>
                <c:pt idx="14346">
                  <c:v>39.680000305175781</c:v>
                </c:pt>
                <c:pt idx="14347">
                  <c:v>40</c:v>
                </c:pt>
                <c:pt idx="14348">
                  <c:v>35.080001831054688</c:v>
                </c:pt>
                <c:pt idx="14349">
                  <c:v>40.400001525878906</c:v>
                </c:pt>
                <c:pt idx="14350">
                  <c:v>51.240001678466797</c:v>
                </c:pt>
                <c:pt idx="14351">
                  <c:v>35.599998474121094</c:v>
                </c:pt>
                <c:pt idx="14352">
                  <c:v>48.200000762939453</c:v>
                </c:pt>
                <c:pt idx="14353">
                  <c:v>36.159999847412109</c:v>
                </c:pt>
                <c:pt idx="14354">
                  <c:v>41.720001220703125</c:v>
                </c:pt>
                <c:pt idx="14355">
                  <c:v>41.319999694824219</c:v>
                </c:pt>
                <c:pt idx="14356">
                  <c:v>38</c:v>
                </c:pt>
                <c:pt idx="14357">
                  <c:v>42.919998168945313</c:v>
                </c:pt>
                <c:pt idx="14358">
                  <c:v>43.159999847412109</c:v>
                </c:pt>
                <c:pt idx="14359">
                  <c:v>48.240001678466797</c:v>
                </c:pt>
                <c:pt idx="14360">
                  <c:v>42.360000610351563</c:v>
                </c:pt>
                <c:pt idx="14361">
                  <c:v>47.159999847412109</c:v>
                </c:pt>
                <c:pt idx="14362">
                  <c:v>37.959999084472656</c:v>
                </c:pt>
                <c:pt idx="14363">
                  <c:v>40.560001373291016</c:v>
                </c:pt>
                <c:pt idx="14364">
                  <c:v>43.759998321533203</c:v>
                </c:pt>
                <c:pt idx="14365">
                  <c:v>54.840000152587891</c:v>
                </c:pt>
                <c:pt idx="14366">
                  <c:v>53.799999237060547</c:v>
                </c:pt>
                <c:pt idx="14367">
                  <c:v>52.680000305175781</c:v>
                </c:pt>
                <c:pt idx="14368">
                  <c:v>50.360000610351563</c:v>
                </c:pt>
                <c:pt idx="14369">
                  <c:v>48.959999084472656</c:v>
                </c:pt>
                <c:pt idx="14370">
                  <c:v>50.959999084472656</c:v>
                </c:pt>
                <c:pt idx="14371">
                  <c:v>51.919998168945313</c:v>
                </c:pt>
                <c:pt idx="14372">
                  <c:v>57.400001525878906</c:v>
                </c:pt>
                <c:pt idx="14373">
                  <c:v>50.200000762939453</c:v>
                </c:pt>
                <c:pt idx="14374">
                  <c:v>46.319999694824219</c:v>
                </c:pt>
                <c:pt idx="14375">
                  <c:v>62.400001525878906</c:v>
                </c:pt>
                <c:pt idx="14376">
                  <c:v>56.080001831054688</c:v>
                </c:pt>
                <c:pt idx="14377">
                  <c:v>60.119998931884766</c:v>
                </c:pt>
                <c:pt idx="14378">
                  <c:v>41.200000762939453</c:v>
                </c:pt>
                <c:pt idx="14379">
                  <c:v>43.560001373291016</c:v>
                </c:pt>
                <c:pt idx="14380">
                  <c:v>55.840000152587891</c:v>
                </c:pt>
                <c:pt idx="14381">
                  <c:v>56.799999237060547</c:v>
                </c:pt>
                <c:pt idx="14382">
                  <c:v>42.159999847412109</c:v>
                </c:pt>
                <c:pt idx="14383">
                  <c:v>35.159999847412109</c:v>
                </c:pt>
                <c:pt idx="14384">
                  <c:v>37.880001068115234</c:v>
                </c:pt>
                <c:pt idx="14385">
                  <c:v>49.959999084472656</c:v>
                </c:pt>
                <c:pt idx="14386">
                  <c:v>46.599998474121094</c:v>
                </c:pt>
                <c:pt idx="14387">
                  <c:v>35.680000305175781</c:v>
                </c:pt>
                <c:pt idx="14388">
                  <c:v>40</c:v>
                </c:pt>
                <c:pt idx="14389">
                  <c:v>40.680000305175781</c:v>
                </c:pt>
                <c:pt idx="14390">
                  <c:v>37.639999389648438</c:v>
                </c:pt>
                <c:pt idx="14391">
                  <c:v>42</c:v>
                </c:pt>
                <c:pt idx="14392">
                  <c:v>33.720001220703125</c:v>
                </c:pt>
                <c:pt idx="14393">
                  <c:v>21.040000915527344</c:v>
                </c:pt>
                <c:pt idx="14394">
                  <c:v>22.159999847412109</c:v>
                </c:pt>
                <c:pt idx="14395">
                  <c:v>24.920000076293945</c:v>
                </c:pt>
                <c:pt idx="14396">
                  <c:v>22.680000305175781</c:v>
                </c:pt>
                <c:pt idx="14397">
                  <c:v>16.639999389648438</c:v>
                </c:pt>
                <c:pt idx="14398">
                  <c:v>16.920000076293945</c:v>
                </c:pt>
                <c:pt idx="14399">
                  <c:v>16.040000915527344</c:v>
                </c:pt>
                <c:pt idx="14400">
                  <c:v>10.039999961853027</c:v>
                </c:pt>
                <c:pt idx="14401">
                  <c:v>8.5600004196166992</c:v>
                </c:pt>
                <c:pt idx="14402">
                  <c:v>9</c:v>
                </c:pt>
                <c:pt idx="14403">
                  <c:v>9.5200004577636719</c:v>
                </c:pt>
                <c:pt idx="14404">
                  <c:v>9.6800003051757813</c:v>
                </c:pt>
                <c:pt idx="14405">
                  <c:v>9.0799999237060547</c:v>
                </c:pt>
                <c:pt idx="14406">
                  <c:v>9</c:v>
                </c:pt>
                <c:pt idx="14407">
                  <c:v>8.3199996948242188</c:v>
                </c:pt>
                <c:pt idx="14408">
                  <c:v>8.4399995803833008</c:v>
                </c:pt>
                <c:pt idx="14409">
                  <c:v>8.3999996185302734</c:v>
                </c:pt>
                <c:pt idx="14410">
                  <c:v>7.880000114440918</c:v>
                </c:pt>
                <c:pt idx="14411">
                  <c:v>8.1599998474121094</c:v>
                </c:pt>
                <c:pt idx="14412">
                  <c:v>7.8000001907348633</c:v>
                </c:pt>
                <c:pt idx="14413">
                  <c:v>7.559999942779541</c:v>
                </c:pt>
                <c:pt idx="14414">
                  <c:v>8.1599998474121094</c:v>
                </c:pt>
                <c:pt idx="14415">
                  <c:v>7.2399997711181641</c:v>
                </c:pt>
                <c:pt idx="14416">
                  <c:v>7.6399998664855957</c:v>
                </c:pt>
                <c:pt idx="14417">
                  <c:v>6.7600002288818359</c:v>
                </c:pt>
                <c:pt idx="14418">
                  <c:v>6.5999999046325684</c:v>
                </c:pt>
                <c:pt idx="14419">
                  <c:v>6.5999999046325684</c:v>
                </c:pt>
                <c:pt idx="14420">
                  <c:v>7.2399997711181641</c:v>
                </c:pt>
                <c:pt idx="14421">
                  <c:v>6.9200000762939453</c:v>
                </c:pt>
                <c:pt idx="14422">
                  <c:v>7.5999999046325684</c:v>
                </c:pt>
                <c:pt idx="14423">
                  <c:v>7.1999998092651367</c:v>
                </c:pt>
                <c:pt idx="14424">
                  <c:v>6.559999942779541</c:v>
                </c:pt>
                <c:pt idx="14425">
                  <c:v>6.5199999809265137</c:v>
                </c:pt>
                <c:pt idx="14426">
                  <c:v>7.3600001335144043</c:v>
                </c:pt>
                <c:pt idx="14427">
                  <c:v>8.1999998092651367</c:v>
                </c:pt>
                <c:pt idx="14428">
                  <c:v>7.5199999809265137</c:v>
                </c:pt>
                <c:pt idx="14429">
                  <c:v>6.679999828338623</c:v>
                </c:pt>
                <c:pt idx="14430">
                  <c:v>6.6399998664855957</c:v>
                </c:pt>
                <c:pt idx="14431">
                  <c:v>11.279999732971191</c:v>
                </c:pt>
                <c:pt idx="14432">
                  <c:v>20.920000076293945</c:v>
                </c:pt>
                <c:pt idx="14433">
                  <c:v>26.559999465942383</c:v>
                </c:pt>
                <c:pt idx="14434">
                  <c:v>60.080001831054688</c:v>
                </c:pt>
                <c:pt idx="14435">
                  <c:v>47</c:v>
                </c:pt>
                <c:pt idx="14436">
                  <c:v>42.720001220703125</c:v>
                </c:pt>
                <c:pt idx="14437">
                  <c:v>49.200000762939453</c:v>
                </c:pt>
                <c:pt idx="14438">
                  <c:v>39.680000305175781</c:v>
                </c:pt>
                <c:pt idx="14439">
                  <c:v>57.240001678466797</c:v>
                </c:pt>
                <c:pt idx="14440">
                  <c:v>49.479999542236328</c:v>
                </c:pt>
                <c:pt idx="14441">
                  <c:v>38.639999389648438</c:v>
                </c:pt>
                <c:pt idx="14442">
                  <c:v>42.680000305175781</c:v>
                </c:pt>
                <c:pt idx="14443">
                  <c:v>47.159999847412109</c:v>
                </c:pt>
                <c:pt idx="14444">
                  <c:v>57.479999542236328</c:v>
                </c:pt>
                <c:pt idx="14445">
                  <c:v>61.360000610351563</c:v>
                </c:pt>
                <c:pt idx="14446">
                  <c:v>47.119998931884766</c:v>
                </c:pt>
                <c:pt idx="14447">
                  <c:v>55.919998168945313</c:v>
                </c:pt>
                <c:pt idx="14448">
                  <c:v>60.040000915527344</c:v>
                </c:pt>
                <c:pt idx="14449">
                  <c:v>39.919998168945313</c:v>
                </c:pt>
                <c:pt idx="14450">
                  <c:v>52.159999847412109</c:v>
                </c:pt>
                <c:pt idx="14451">
                  <c:v>47.599998474121094</c:v>
                </c:pt>
                <c:pt idx="14452">
                  <c:v>48.840000152587891</c:v>
                </c:pt>
                <c:pt idx="14453">
                  <c:v>41.279998779296875</c:v>
                </c:pt>
                <c:pt idx="14454">
                  <c:v>43.319999694824219</c:v>
                </c:pt>
                <c:pt idx="14455">
                  <c:v>37.840000152587891</c:v>
                </c:pt>
                <c:pt idx="14456">
                  <c:v>44.919998168945313</c:v>
                </c:pt>
                <c:pt idx="14457">
                  <c:v>57</c:v>
                </c:pt>
                <c:pt idx="14458">
                  <c:v>44.240001678466797</c:v>
                </c:pt>
                <c:pt idx="14459">
                  <c:v>45.560001373291016</c:v>
                </c:pt>
                <c:pt idx="14460">
                  <c:v>55.479999542236328</c:v>
                </c:pt>
                <c:pt idx="14461">
                  <c:v>55.439998626708984</c:v>
                </c:pt>
                <c:pt idx="14462">
                  <c:v>63.200000762939453</c:v>
                </c:pt>
                <c:pt idx="14463">
                  <c:v>46.759998321533203</c:v>
                </c:pt>
                <c:pt idx="14464">
                  <c:v>47.639999389648438</c:v>
                </c:pt>
                <c:pt idx="14465">
                  <c:v>56.479999542236328</c:v>
                </c:pt>
                <c:pt idx="14466">
                  <c:v>48.240001678466797</c:v>
                </c:pt>
                <c:pt idx="14467">
                  <c:v>43.040000915527344</c:v>
                </c:pt>
                <c:pt idx="14468">
                  <c:v>53.119998931884766</c:v>
                </c:pt>
                <c:pt idx="14469">
                  <c:v>47.279998779296875</c:v>
                </c:pt>
                <c:pt idx="14470">
                  <c:v>61.119998931884766</c:v>
                </c:pt>
                <c:pt idx="14471">
                  <c:v>53.279998779296875</c:v>
                </c:pt>
                <c:pt idx="14472">
                  <c:v>48.200000762939453</c:v>
                </c:pt>
                <c:pt idx="14473">
                  <c:v>61.560001373291016</c:v>
                </c:pt>
                <c:pt idx="14474">
                  <c:v>44.599998474121094</c:v>
                </c:pt>
                <c:pt idx="14475">
                  <c:v>54.200000762939453</c:v>
                </c:pt>
                <c:pt idx="14476">
                  <c:v>54</c:v>
                </c:pt>
                <c:pt idx="14477">
                  <c:v>62.279998779296875</c:v>
                </c:pt>
                <c:pt idx="14478">
                  <c:v>50.040000915527344</c:v>
                </c:pt>
                <c:pt idx="14479">
                  <c:v>40.080001831054688</c:v>
                </c:pt>
                <c:pt idx="14480">
                  <c:v>46.159999847412109</c:v>
                </c:pt>
                <c:pt idx="14481">
                  <c:v>37.200000762939453</c:v>
                </c:pt>
                <c:pt idx="14482">
                  <c:v>37.799999237060547</c:v>
                </c:pt>
                <c:pt idx="14483">
                  <c:v>32.680000305175781</c:v>
                </c:pt>
                <c:pt idx="14484">
                  <c:v>29.639999389648438</c:v>
                </c:pt>
                <c:pt idx="14485">
                  <c:v>39.639999389648438</c:v>
                </c:pt>
                <c:pt idx="14486">
                  <c:v>47.560001373291016</c:v>
                </c:pt>
                <c:pt idx="14487">
                  <c:v>41.119998931884766</c:v>
                </c:pt>
                <c:pt idx="14488">
                  <c:v>42.599998474121094</c:v>
                </c:pt>
                <c:pt idx="14489">
                  <c:v>47.680000305175781</c:v>
                </c:pt>
                <c:pt idx="14490">
                  <c:v>40.799999237060547</c:v>
                </c:pt>
                <c:pt idx="14491">
                  <c:v>39.759998321533203</c:v>
                </c:pt>
                <c:pt idx="14492">
                  <c:v>39.840000152587891</c:v>
                </c:pt>
                <c:pt idx="14493">
                  <c:v>27.920000076293945</c:v>
                </c:pt>
                <c:pt idx="14494">
                  <c:v>28.399999618530273</c:v>
                </c:pt>
                <c:pt idx="14495">
                  <c:v>30.760000228881836</c:v>
                </c:pt>
                <c:pt idx="14496">
                  <c:v>27.959999084472656</c:v>
                </c:pt>
                <c:pt idx="14497">
                  <c:v>23.239999771118164</c:v>
                </c:pt>
                <c:pt idx="14498">
                  <c:v>22.680000305175781</c:v>
                </c:pt>
                <c:pt idx="14499">
                  <c:v>20.159999847412109</c:v>
                </c:pt>
                <c:pt idx="14500">
                  <c:v>10.399999618530273</c:v>
                </c:pt>
                <c:pt idx="14501">
                  <c:v>8.8400001525878906</c:v>
                </c:pt>
                <c:pt idx="14502">
                  <c:v>8.9200000762939453</c:v>
                </c:pt>
                <c:pt idx="14503">
                  <c:v>8.0399999618530273</c:v>
                </c:pt>
                <c:pt idx="14504">
                  <c:v>7.7600002288818359</c:v>
                </c:pt>
                <c:pt idx="14505">
                  <c:v>7.8400001525878906</c:v>
                </c:pt>
                <c:pt idx="14506">
                  <c:v>7.8000001907348633</c:v>
                </c:pt>
                <c:pt idx="14507">
                  <c:v>7.8400001525878906</c:v>
                </c:pt>
                <c:pt idx="14508">
                  <c:v>7.880000114440918</c:v>
                </c:pt>
                <c:pt idx="14509">
                  <c:v>7.2399997711181641</c:v>
                </c:pt>
                <c:pt idx="14510">
                  <c:v>7.9200000762939453</c:v>
                </c:pt>
                <c:pt idx="14511">
                  <c:v>8.1999998092651367</c:v>
                </c:pt>
                <c:pt idx="14512">
                  <c:v>7.679999828338623</c:v>
                </c:pt>
                <c:pt idx="14513">
                  <c:v>7.0799999237060547</c:v>
                </c:pt>
                <c:pt idx="14514">
                  <c:v>7.119999885559082</c:v>
                </c:pt>
                <c:pt idx="14515">
                  <c:v>7.119999885559082</c:v>
                </c:pt>
                <c:pt idx="14516">
                  <c:v>6.880000114440918</c:v>
                </c:pt>
                <c:pt idx="14517">
                  <c:v>7.2800002098083496</c:v>
                </c:pt>
                <c:pt idx="14518">
                  <c:v>6.8400001525878906</c:v>
                </c:pt>
                <c:pt idx="14519">
                  <c:v>6.8000001907348633</c:v>
                </c:pt>
                <c:pt idx="14520">
                  <c:v>6.6399998664855957</c:v>
                </c:pt>
                <c:pt idx="14521">
                  <c:v>7.2399997711181641</c:v>
                </c:pt>
                <c:pt idx="14522">
                  <c:v>7.9200000762939453</c:v>
                </c:pt>
                <c:pt idx="14523">
                  <c:v>7.679999828338623</c:v>
                </c:pt>
                <c:pt idx="14524">
                  <c:v>7.0799999237060547</c:v>
                </c:pt>
                <c:pt idx="14525">
                  <c:v>6.2800002098083496</c:v>
                </c:pt>
                <c:pt idx="14526">
                  <c:v>6.440000057220459</c:v>
                </c:pt>
                <c:pt idx="14527">
                  <c:v>7.880000114440918</c:v>
                </c:pt>
                <c:pt idx="14528">
                  <c:v>21.799999237060547</c:v>
                </c:pt>
                <c:pt idx="14529">
                  <c:v>23.840000152587891</c:v>
                </c:pt>
                <c:pt idx="14530">
                  <c:v>41.919998168945313</c:v>
                </c:pt>
                <c:pt idx="14531">
                  <c:v>47.479999542236328</c:v>
                </c:pt>
                <c:pt idx="14532">
                  <c:v>38.159999847412109</c:v>
                </c:pt>
                <c:pt idx="14533">
                  <c:v>50.240001678466797</c:v>
                </c:pt>
                <c:pt idx="14534">
                  <c:v>57.880001068115234</c:v>
                </c:pt>
                <c:pt idx="14535">
                  <c:v>58.919998168945313</c:v>
                </c:pt>
                <c:pt idx="14536">
                  <c:v>71.55999755859375</c:v>
                </c:pt>
                <c:pt idx="14537">
                  <c:v>50.959999084472656</c:v>
                </c:pt>
                <c:pt idx="14538">
                  <c:v>45.720001220703125</c:v>
                </c:pt>
                <c:pt idx="14539">
                  <c:v>40.919998168945313</c:v>
                </c:pt>
                <c:pt idx="14540">
                  <c:v>47</c:v>
                </c:pt>
                <c:pt idx="14541">
                  <c:v>48.439998626708984</c:v>
                </c:pt>
                <c:pt idx="14542">
                  <c:v>43.639999389648438</c:v>
                </c:pt>
                <c:pt idx="14543">
                  <c:v>51.720001220703125</c:v>
                </c:pt>
                <c:pt idx="14544">
                  <c:v>52.799999237060547</c:v>
                </c:pt>
                <c:pt idx="14545">
                  <c:v>49.880001068115234</c:v>
                </c:pt>
                <c:pt idx="14546">
                  <c:v>64.160003662109375</c:v>
                </c:pt>
                <c:pt idx="14547">
                  <c:v>55.319999694824219</c:v>
                </c:pt>
                <c:pt idx="14548">
                  <c:v>46.919998168945313</c:v>
                </c:pt>
                <c:pt idx="14549">
                  <c:v>45.720001220703125</c:v>
                </c:pt>
                <c:pt idx="14550">
                  <c:v>51.880001068115234</c:v>
                </c:pt>
                <c:pt idx="14551">
                  <c:v>58</c:v>
                </c:pt>
                <c:pt idx="14552">
                  <c:v>52.200000762939453</c:v>
                </c:pt>
                <c:pt idx="14553">
                  <c:v>61.919998168945313</c:v>
                </c:pt>
                <c:pt idx="14554">
                  <c:v>56.080001831054688</c:v>
                </c:pt>
                <c:pt idx="14555">
                  <c:v>42.439998626708984</c:v>
                </c:pt>
                <c:pt idx="14556">
                  <c:v>57.599998474121094</c:v>
                </c:pt>
                <c:pt idx="14557">
                  <c:v>54.919998168945313</c:v>
                </c:pt>
                <c:pt idx="14558">
                  <c:v>59.319999694824219</c:v>
                </c:pt>
                <c:pt idx="14559">
                  <c:v>57.159999847412109</c:v>
                </c:pt>
                <c:pt idx="14560">
                  <c:v>66.919998168945313</c:v>
                </c:pt>
                <c:pt idx="14561">
                  <c:v>60</c:v>
                </c:pt>
                <c:pt idx="14562">
                  <c:v>67.800003051757813</c:v>
                </c:pt>
                <c:pt idx="14563">
                  <c:v>69.959999084472656</c:v>
                </c:pt>
                <c:pt idx="14564">
                  <c:v>54.799999237060547</c:v>
                </c:pt>
                <c:pt idx="14565">
                  <c:v>50.880001068115234</c:v>
                </c:pt>
                <c:pt idx="14566">
                  <c:v>47.119998931884766</c:v>
                </c:pt>
                <c:pt idx="14567">
                  <c:v>53.040000915527344</c:v>
                </c:pt>
                <c:pt idx="14568">
                  <c:v>54.599998474121094</c:v>
                </c:pt>
                <c:pt idx="14569">
                  <c:v>59.520000457763672</c:v>
                </c:pt>
                <c:pt idx="14570">
                  <c:v>60.840000152587891</c:v>
                </c:pt>
                <c:pt idx="14571">
                  <c:v>50.680000305175781</c:v>
                </c:pt>
                <c:pt idx="14572">
                  <c:v>61.040000915527344</c:v>
                </c:pt>
                <c:pt idx="14573">
                  <c:v>51.279998779296875</c:v>
                </c:pt>
                <c:pt idx="14574">
                  <c:v>60.759998321533203</c:v>
                </c:pt>
                <c:pt idx="14575">
                  <c:v>54.959999084472656</c:v>
                </c:pt>
                <c:pt idx="14576">
                  <c:v>52.840000152587891</c:v>
                </c:pt>
                <c:pt idx="14577">
                  <c:v>51.240001678466797</c:v>
                </c:pt>
                <c:pt idx="14578">
                  <c:v>42.080001831054688</c:v>
                </c:pt>
                <c:pt idx="14579">
                  <c:v>41.119998931884766</c:v>
                </c:pt>
                <c:pt idx="14580">
                  <c:v>36.119998931884766</c:v>
                </c:pt>
                <c:pt idx="14581">
                  <c:v>43.400001525878906</c:v>
                </c:pt>
                <c:pt idx="14582">
                  <c:v>46.040000915527344</c:v>
                </c:pt>
                <c:pt idx="14583">
                  <c:v>41.479999542236328</c:v>
                </c:pt>
                <c:pt idx="14584">
                  <c:v>48.040000915527344</c:v>
                </c:pt>
                <c:pt idx="14585">
                  <c:v>36.119998931884766</c:v>
                </c:pt>
                <c:pt idx="14586">
                  <c:v>39.520000457763672</c:v>
                </c:pt>
                <c:pt idx="14587">
                  <c:v>33.240001678466797</c:v>
                </c:pt>
                <c:pt idx="14588">
                  <c:v>27.719999313354492</c:v>
                </c:pt>
                <c:pt idx="14589">
                  <c:v>22.959999084472656</c:v>
                </c:pt>
                <c:pt idx="14590">
                  <c:v>26.680000305175781</c:v>
                </c:pt>
                <c:pt idx="14591">
                  <c:v>30.559999465942383</c:v>
                </c:pt>
                <c:pt idx="14592">
                  <c:v>25.559999465942383</c:v>
                </c:pt>
                <c:pt idx="14593">
                  <c:v>22.520000457763672</c:v>
                </c:pt>
                <c:pt idx="14594">
                  <c:v>20.120000839233398</c:v>
                </c:pt>
                <c:pt idx="14595">
                  <c:v>16.120000839233398</c:v>
                </c:pt>
                <c:pt idx="14596">
                  <c:v>11.239999771118164</c:v>
                </c:pt>
                <c:pt idx="14597">
                  <c:v>8.7600002288818359</c:v>
                </c:pt>
                <c:pt idx="14598">
                  <c:v>8.0799999237060547</c:v>
                </c:pt>
                <c:pt idx="14599">
                  <c:v>8.5600004196166992</c:v>
                </c:pt>
                <c:pt idx="14600">
                  <c:v>8.6000003814697266</c:v>
                </c:pt>
                <c:pt idx="14601">
                  <c:v>8.3599996566772461</c:v>
                </c:pt>
                <c:pt idx="14602">
                  <c:v>8.1999998092651367</c:v>
                </c:pt>
                <c:pt idx="14603">
                  <c:v>8.2399997711181641</c:v>
                </c:pt>
                <c:pt idx="14604">
                  <c:v>8.119999885559082</c:v>
                </c:pt>
                <c:pt idx="14605">
                  <c:v>7.9600000381469727</c:v>
                </c:pt>
                <c:pt idx="14606">
                  <c:v>7.440000057220459</c:v>
                </c:pt>
                <c:pt idx="14607">
                  <c:v>7.7199997901916504</c:v>
                </c:pt>
                <c:pt idx="14608">
                  <c:v>8.1999998092651367</c:v>
                </c:pt>
                <c:pt idx="14609">
                  <c:v>7.8000001907348633</c:v>
                </c:pt>
                <c:pt idx="14610">
                  <c:v>7.7199997901916504</c:v>
                </c:pt>
                <c:pt idx="14611">
                  <c:v>7.440000057220459</c:v>
                </c:pt>
                <c:pt idx="14612">
                  <c:v>7.6399998664855957</c:v>
                </c:pt>
                <c:pt idx="14613">
                  <c:v>7.119999885559082</c:v>
                </c:pt>
                <c:pt idx="14614">
                  <c:v>6.7199997901916504</c:v>
                </c:pt>
                <c:pt idx="14615">
                  <c:v>7.0799999237060547</c:v>
                </c:pt>
                <c:pt idx="14616">
                  <c:v>8.119999885559082</c:v>
                </c:pt>
                <c:pt idx="14617">
                  <c:v>8.3999996185302734</c:v>
                </c:pt>
                <c:pt idx="14618">
                  <c:v>8.1999998092651367</c:v>
                </c:pt>
                <c:pt idx="14619">
                  <c:v>7.2399997711181641</c:v>
                </c:pt>
                <c:pt idx="14620">
                  <c:v>6.9600000381469727</c:v>
                </c:pt>
                <c:pt idx="14621">
                  <c:v>7.1599998474121094</c:v>
                </c:pt>
                <c:pt idx="14622">
                  <c:v>7.7199997901916504</c:v>
                </c:pt>
                <c:pt idx="14623">
                  <c:v>7.559999942779541</c:v>
                </c:pt>
                <c:pt idx="14624">
                  <c:v>7.4000000953674316</c:v>
                </c:pt>
                <c:pt idx="14625">
                  <c:v>7.320000171661377</c:v>
                </c:pt>
                <c:pt idx="14626">
                  <c:v>6.6399998664855957</c:v>
                </c:pt>
                <c:pt idx="14627">
                  <c:v>8.6400003433227539</c:v>
                </c:pt>
                <c:pt idx="14628">
                  <c:v>21.719999313354492</c:v>
                </c:pt>
                <c:pt idx="14629">
                  <c:v>24.079999923706055</c:v>
                </c:pt>
                <c:pt idx="14630">
                  <c:v>49.720001220703125</c:v>
                </c:pt>
                <c:pt idx="14631">
                  <c:v>67.879997253417969</c:v>
                </c:pt>
                <c:pt idx="14632">
                  <c:v>60.599998474121094</c:v>
                </c:pt>
                <c:pt idx="14633">
                  <c:v>74.919998168945313</c:v>
                </c:pt>
                <c:pt idx="14634">
                  <c:v>63.279998779296875</c:v>
                </c:pt>
                <c:pt idx="14635">
                  <c:v>70.800003051757813</c:v>
                </c:pt>
                <c:pt idx="14636">
                  <c:v>73.720001220703125</c:v>
                </c:pt>
                <c:pt idx="14637">
                  <c:v>68.279998779296875</c:v>
                </c:pt>
                <c:pt idx="14638">
                  <c:v>62.119998931884766</c:v>
                </c:pt>
                <c:pt idx="14639">
                  <c:v>58.639999389648438</c:v>
                </c:pt>
                <c:pt idx="14640">
                  <c:v>62.759998321533203</c:v>
                </c:pt>
                <c:pt idx="14641">
                  <c:v>56.400001525878906</c:v>
                </c:pt>
                <c:pt idx="14642">
                  <c:v>67.760002136230469</c:v>
                </c:pt>
                <c:pt idx="14643">
                  <c:v>62.080001831054688</c:v>
                </c:pt>
                <c:pt idx="14644">
                  <c:v>66.720001220703125</c:v>
                </c:pt>
                <c:pt idx="14645">
                  <c:v>65.519996643066406</c:v>
                </c:pt>
                <c:pt idx="14646">
                  <c:v>69.360000610351563</c:v>
                </c:pt>
                <c:pt idx="14647">
                  <c:v>55.080001831054688</c:v>
                </c:pt>
                <c:pt idx="14648">
                  <c:v>57.919998168945313</c:v>
                </c:pt>
                <c:pt idx="14649">
                  <c:v>73.160003662109375</c:v>
                </c:pt>
                <c:pt idx="14650">
                  <c:v>58.840000152587891</c:v>
                </c:pt>
                <c:pt idx="14651">
                  <c:v>70.120002746582031</c:v>
                </c:pt>
                <c:pt idx="14652">
                  <c:v>60.759998321533203</c:v>
                </c:pt>
                <c:pt idx="14653">
                  <c:v>60.680000305175781</c:v>
                </c:pt>
                <c:pt idx="14654">
                  <c:v>68.839996337890625</c:v>
                </c:pt>
                <c:pt idx="14655">
                  <c:v>70.44000244140625</c:v>
                </c:pt>
                <c:pt idx="14656">
                  <c:v>67.040000915527344</c:v>
                </c:pt>
                <c:pt idx="14657">
                  <c:v>61.840000152587891</c:v>
                </c:pt>
                <c:pt idx="14658">
                  <c:v>55.119998931884766</c:v>
                </c:pt>
                <c:pt idx="14659">
                  <c:v>70.599998474121094</c:v>
                </c:pt>
                <c:pt idx="14660">
                  <c:v>65.680000305175781</c:v>
                </c:pt>
                <c:pt idx="14661">
                  <c:v>52.759998321533203</c:v>
                </c:pt>
                <c:pt idx="14662">
                  <c:v>46.319999694824219</c:v>
                </c:pt>
                <c:pt idx="14663">
                  <c:v>54.680000305175781</c:v>
                </c:pt>
                <c:pt idx="14664">
                  <c:v>68.44000244140625</c:v>
                </c:pt>
                <c:pt idx="14665">
                  <c:v>64.239997863769531</c:v>
                </c:pt>
                <c:pt idx="14666">
                  <c:v>65.44000244140625</c:v>
                </c:pt>
                <c:pt idx="14667">
                  <c:v>73.400001525878906</c:v>
                </c:pt>
                <c:pt idx="14668">
                  <c:v>63.439998626708984</c:v>
                </c:pt>
                <c:pt idx="14669">
                  <c:v>53.959999084472656</c:v>
                </c:pt>
                <c:pt idx="14670">
                  <c:v>62.520000457763672</c:v>
                </c:pt>
                <c:pt idx="14671">
                  <c:v>56.880001068115234</c:v>
                </c:pt>
                <c:pt idx="14672">
                  <c:v>52.680000305175781</c:v>
                </c:pt>
                <c:pt idx="14673">
                  <c:v>51.080001831054688</c:v>
                </c:pt>
                <c:pt idx="14674">
                  <c:v>47.279998779296875</c:v>
                </c:pt>
                <c:pt idx="14675">
                  <c:v>53.439998626708984</c:v>
                </c:pt>
                <c:pt idx="14676">
                  <c:v>54.319999694824219</c:v>
                </c:pt>
                <c:pt idx="14677">
                  <c:v>58.720001220703125</c:v>
                </c:pt>
                <c:pt idx="14678">
                  <c:v>50.439998626708984</c:v>
                </c:pt>
                <c:pt idx="14679">
                  <c:v>52.479999542236328</c:v>
                </c:pt>
                <c:pt idx="14680">
                  <c:v>40.840000152587891</c:v>
                </c:pt>
                <c:pt idx="14681">
                  <c:v>34.720001220703125</c:v>
                </c:pt>
                <c:pt idx="14682">
                  <c:v>36.759998321533203</c:v>
                </c:pt>
                <c:pt idx="14683">
                  <c:v>42.200000762939453</c:v>
                </c:pt>
                <c:pt idx="14684">
                  <c:v>34.680000305175781</c:v>
                </c:pt>
                <c:pt idx="14685">
                  <c:v>36.959999084472656</c:v>
                </c:pt>
                <c:pt idx="14686">
                  <c:v>18.600000381469727</c:v>
                </c:pt>
                <c:pt idx="14687">
                  <c:v>17.360000610351563</c:v>
                </c:pt>
                <c:pt idx="14688">
                  <c:v>15.880000114440918</c:v>
                </c:pt>
                <c:pt idx="14689">
                  <c:v>11.119999885559082</c:v>
                </c:pt>
                <c:pt idx="14690">
                  <c:v>10.119999885559082</c:v>
                </c:pt>
                <c:pt idx="14691">
                  <c:v>9.8000001907348633</c:v>
                </c:pt>
                <c:pt idx="14692">
                  <c:v>10.159999847412109</c:v>
                </c:pt>
                <c:pt idx="14693">
                  <c:v>10.359999656677246</c:v>
                </c:pt>
                <c:pt idx="14694">
                  <c:v>10.239999771118164</c:v>
                </c:pt>
                <c:pt idx="14695">
                  <c:v>9.6800003051757813</c:v>
                </c:pt>
                <c:pt idx="14696">
                  <c:v>10</c:v>
                </c:pt>
                <c:pt idx="14697">
                  <c:v>10.039999961853027</c:v>
                </c:pt>
                <c:pt idx="14698">
                  <c:v>9.6400003433227539</c:v>
                </c:pt>
                <c:pt idx="14699">
                  <c:v>9.7600002288818359</c:v>
                </c:pt>
                <c:pt idx="14700">
                  <c:v>9.5600004196166992</c:v>
                </c:pt>
                <c:pt idx="14701">
                  <c:v>9.3599996566772461</c:v>
                </c:pt>
                <c:pt idx="14702">
                  <c:v>9.9200000762939453</c:v>
                </c:pt>
                <c:pt idx="14703">
                  <c:v>10.039999961853027</c:v>
                </c:pt>
                <c:pt idx="14704">
                  <c:v>9.7600002288818359</c:v>
                </c:pt>
                <c:pt idx="14705">
                  <c:v>8.3599996566772461</c:v>
                </c:pt>
                <c:pt idx="14706">
                  <c:v>8.6400003433227539</c:v>
                </c:pt>
                <c:pt idx="14707">
                  <c:v>9.4799995422363281</c:v>
                </c:pt>
                <c:pt idx="14708">
                  <c:v>8.6000003814697266</c:v>
                </c:pt>
                <c:pt idx="14709">
                  <c:v>9.1599998474121094</c:v>
                </c:pt>
                <c:pt idx="14710">
                  <c:v>8.7200002670288086</c:v>
                </c:pt>
                <c:pt idx="14711">
                  <c:v>9.4799995422363281</c:v>
                </c:pt>
                <c:pt idx="14712">
                  <c:v>9.5200004577636719</c:v>
                </c:pt>
                <c:pt idx="14713">
                  <c:v>19.680000305175781</c:v>
                </c:pt>
                <c:pt idx="14714">
                  <c:v>22.959999084472656</c:v>
                </c:pt>
                <c:pt idx="14715">
                  <c:v>23.959999084472656</c:v>
                </c:pt>
                <c:pt idx="14716">
                  <c:v>22.479999542236328</c:v>
                </c:pt>
                <c:pt idx="14717">
                  <c:v>6.320000171661377</c:v>
                </c:pt>
                <c:pt idx="14718">
                  <c:v>6</c:v>
                </c:pt>
                <c:pt idx="14719">
                  <c:v>6.4000000953674316</c:v>
                </c:pt>
                <c:pt idx="14720">
                  <c:v>20.840000152587891</c:v>
                </c:pt>
                <c:pt idx="14721">
                  <c:v>38.720001220703125</c:v>
                </c:pt>
                <c:pt idx="14722">
                  <c:v>51.639999389648438</c:v>
                </c:pt>
                <c:pt idx="14723">
                  <c:v>47.560001373291016</c:v>
                </c:pt>
                <c:pt idx="14724">
                  <c:v>52.880001068115234</c:v>
                </c:pt>
                <c:pt idx="14725">
                  <c:v>65.400001525878906</c:v>
                </c:pt>
                <c:pt idx="14726">
                  <c:v>54.560001373291016</c:v>
                </c:pt>
                <c:pt idx="14727">
                  <c:v>60.880001068115234</c:v>
                </c:pt>
                <c:pt idx="14728">
                  <c:v>49.319999694824219</c:v>
                </c:pt>
                <c:pt idx="14729">
                  <c:v>41.880001068115234</c:v>
                </c:pt>
                <c:pt idx="14730">
                  <c:v>45.799999237060547</c:v>
                </c:pt>
                <c:pt idx="14731">
                  <c:v>45.720001220703125</c:v>
                </c:pt>
                <c:pt idx="14732">
                  <c:v>43.040000915527344</c:v>
                </c:pt>
                <c:pt idx="14733">
                  <c:v>51</c:v>
                </c:pt>
                <c:pt idx="14734">
                  <c:v>56.360000610351563</c:v>
                </c:pt>
                <c:pt idx="14735">
                  <c:v>49.959999084472656</c:v>
                </c:pt>
                <c:pt idx="14736">
                  <c:v>51.680000305175781</c:v>
                </c:pt>
                <c:pt idx="14737">
                  <c:v>64.279998779296875</c:v>
                </c:pt>
                <c:pt idx="14738">
                  <c:v>55.080001831054688</c:v>
                </c:pt>
                <c:pt idx="14739">
                  <c:v>48.880001068115234</c:v>
                </c:pt>
                <c:pt idx="14740">
                  <c:v>43.240001678466797</c:v>
                </c:pt>
                <c:pt idx="14741">
                  <c:v>53.200000762939453</c:v>
                </c:pt>
                <c:pt idx="14742">
                  <c:v>62.040000915527344</c:v>
                </c:pt>
                <c:pt idx="14743">
                  <c:v>49.200000762939453</c:v>
                </c:pt>
                <c:pt idx="14744">
                  <c:v>47.520000457763672</c:v>
                </c:pt>
                <c:pt idx="14745">
                  <c:v>50.040000915527344</c:v>
                </c:pt>
                <c:pt idx="14746">
                  <c:v>53.080001831054688</c:v>
                </c:pt>
                <c:pt idx="14747">
                  <c:v>54.159999847412109</c:v>
                </c:pt>
                <c:pt idx="14748">
                  <c:v>52.759998321533203</c:v>
                </c:pt>
                <c:pt idx="14749">
                  <c:v>55.880001068115234</c:v>
                </c:pt>
                <c:pt idx="14750">
                  <c:v>55.840000152587891</c:v>
                </c:pt>
                <c:pt idx="14751">
                  <c:v>59.599998474121094</c:v>
                </c:pt>
                <c:pt idx="14752">
                  <c:v>48.639999389648438</c:v>
                </c:pt>
                <c:pt idx="14753">
                  <c:v>45.880001068115234</c:v>
                </c:pt>
                <c:pt idx="14754">
                  <c:v>44.520000457763672</c:v>
                </c:pt>
                <c:pt idx="14755">
                  <c:v>47.040000915527344</c:v>
                </c:pt>
                <c:pt idx="14756">
                  <c:v>50.919998168945313</c:v>
                </c:pt>
                <c:pt idx="14757">
                  <c:v>53.159999847412109</c:v>
                </c:pt>
                <c:pt idx="14758">
                  <c:v>58.759998321533203</c:v>
                </c:pt>
                <c:pt idx="14759">
                  <c:v>56.119998931884766</c:v>
                </c:pt>
                <c:pt idx="14760">
                  <c:v>56.360000610351563</c:v>
                </c:pt>
                <c:pt idx="14761">
                  <c:v>53.759998321533203</c:v>
                </c:pt>
                <c:pt idx="14762">
                  <c:v>60.319999694824219</c:v>
                </c:pt>
                <c:pt idx="14763">
                  <c:v>54.040000915527344</c:v>
                </c:pt>
                <c:pt idx="14764">
                  <c:v>54.279998779296875</c:v>
                </c:pt>
                <c:pt idx="14765">
                  <c:v>68.55999755859375</c:v>
                </c:pt>
                <c:pt idx="14766">
                  <c:v>55.759998321533203</c:v>
                </c:pt>
                <c:pt idx="14767">
                  <c:v>49.799999237060547</c:v>
                </c:pt>
                <c:pt idx="14768">
                  <c:v>51.319999694824219</c:v>
                </c:pt>
                <c:pt idx="14769">
                  <c:v>59.639999389648438</c:v>
                </c:pt>
                <c:pt idx="14770">
                  <c:v>51.400001525878906</c:v>
                </c:pt>
                <c:pt idx="14771">
                  <c:v>48.919998168945313</c:v>
                </c:pt>
                <c:pt idx="14772">
                  <c:v>43.759998321533203</c:v>
                </c:pt>
                <c:pt idx="14773">
                  <c:v>47.439998626708984</c:v>
                </c:pt>
                <c:pt idx="14774">
                  <c:v>53.639999389648438</c:v>
                </c:pt>
                <c:pt idx="14775">
                  <c:v>47.599998474121094</c:v>
                </c:pt>
                <c:pt idx="14776">
                  <c:v>40.400001525878906</c:v>
                </c:pt>
                <c:pt idx="14777">
                  <c:v>36.319999694824219</c:v>
                </c:pt>
                <c:pt idx="14778">
                  <c:v>37.200000762939453</c:v>
                </c:pt>
                <c:pt idx="14779">
                  <c:v>38.279998779296875</c:v>
                </c:pt>
                <c:pt idx="14780">
                  <c:v>36.639999389648438</c:v>
                </c:pt>
                <c:pt idx="14781">
                  <c:v>35.680000305175781</c:v>
                </c:pt>
                <c:pt idx="14782">
                  <c:v>34.119998931884766</c:v>
                </c:pt>
                <c:pt idx="14783">
                  <c:v>25.440000534057617</c:v>
                </c:pt>
                <c:pt idx="14784">
                  <c:v>22.799999237060547</c:v>
                </c:pt>
                <c:pt idx="14785">
                  <c:v>20.600000381469727</c:v>
                </c:pt>
                <c:pt idx="14786">
                  <c:v>19.799999237060547</c:v>
                </c:pt>
                <c:pt idx="14787">
                  <c:v>18.440000534057617</c:v>
                </c:pt>
                <c:pt idx="14788">
                  <c:v>14.239999771118164</c:v>
                </c:pt>
                <c:pt idx="14789">
                  <c:v>14.199999809265137</c:v>
                </c:pt>
                <c:pt idx="14790">
                  <c:v>13.520000457763672</c:v>
                </c:pt>
                <c:pt idx="14791">
                  <c:v>12.079999923706055</c:v>
                </c:pt>
                <c:pt idx="14792">
                  <c:v>11.319999694824219</c:v>
                </c:pt>
                <c:pt idx="14793">
                  <c:v>11.039999961853027</c:v>
                </c:pt>
                <c:pt idx="14794">
                  <c:v>10.960000038146973</c:v>
                </c:pt>
                <c:pt idx="14795">
                  <c:v>11.399999618530273</c:v>
                </c:pt>
                <c:pt idx="14796">
                  <c:v>11.720000267028809</c:v>
                </c:pt>
                <c:pt idx="14797">
                  <c:v>11.680000305175781</c:v>
                </c:pt>
                <c:pt idx="14798">
                  <c:v>12.920000076293945</c:v>
                </c:pt>
                <c:pt idx="14799">
                  <c:v>12.399999618530273</c:v>
                </c:pt>
                <c:pt idx="14800">
                  <c:v>12.960000038146973</c:v>
                </c:pt>
                <c:pt idx="14801">
                  <c:v>11.039999961853027</c:v>
                </c:pt>
                <c:pt idx="14802">
                  <c:v>10.039999961853027</c:v>
                </c:pt>
                <c:pt idx="14803">
                  <c:v>9.9600000381469727</c:v>
                </c:pt>
                <c:pt idx="14804">
                  <c:v>10.319999694824219</c:v>
                </c:pt>
                <c:pt idx="14805">
                  <c:v>9.6400003433227539</c:v>
                </c:pt>
                <c:pt idx="14806">
                  <c:v>10.600000381469727</c:v>
                </c:pt>
                <c:pt idx="14807">
                  <c:v>11.840000152587891</c:v>
                </c:pt>
                <c:pt idx="14808">
                  <c:v>12.319999694824219</c:v>
                </c:pt>
                <c:pt idx="14809">
                  <c:v>10.760000228881836</c:v>
                </c:pt>
                <c:pt idx="14810">
                  <c:v>10.720000267028809</c:v>
                </c:pt>
                <c:pt idx="14811">
                  <c:v>11.199999809265137</c:v>
                </c:pt>
                <c:pt idx="14812">
                  <c:v>11.800000190734863</c:v>
                </c:pt>
                <c:pt idx="14813">
                  <c:v>11.840000152587891</c:v>
                </c:pt>
                <c:pt idx="14814">
                  <c:v>13.159999847412109</c:v>
                </c:pt>
                <c:pt idx="14815">
                  <c:v>9.0399999618530273</c:v>
                </c:pt>
                <c:pt idx="14816">
                  <c:v>20.040000915527344</c:v>
                </c:pt>
                <c:pt idx="14817">
                  <c:v>26.879999160766602</c:v>
                </c:pt>
                <c:pt idx="14818">
                  <c:v>47.360000610351563</c:v>
                </c:pt>
                <c:pt idx="14819">
                  <c:v>57.759998321533203</c:v>
                </c:pt>
                <c:pt idx="14820">
                  <c:v>48.959999084472656</c:v>
                </c:pt>
                <c:pt idx="14821">
                  <c:v>45.759998321533203</c:v>
                </c:pt>
                <c:pt idx="14822">
                  <c:v>49.720001220703125</c:v>
                </c:pt>
                <c:pt idx="14823">
                  <c:v>58.159999847412109</c:v>
                </c:pt>
                <c:pt idx="14824">
                  <c:v>43.240001678466797</c:v>
                </c:pt>
                <c:pt idx="14825">
                  <c:v>38.200000762939453</c:v>
                </c:pt>
                <c:pt idx="14826">
                  <c:v>40.319999694824219</c:v>
                </c:pt>
                <c:pt idx="14827">
                  <c:v>51</c:v>
                </c:pt>
                <c:pt idx="14828">
                  <c:v>42.240001678466797</c:v>
                </c:pt>
                <c:pt idx="14829">
                  <c:v>45</c:v>
                </c:pt>
                <c:pt idx="14830">
                  <c:v>60.400001525878906</c:v>
                </c:pt>
                <c:pt idx="14831">
                  <c:v>51.919998168945313</c:v>
                </c:pt>
                <c:pt idx="14832">
                  <c:v>51.520000457763672</c:v>
                </c:pt>
                <c:pt idx="14833">
                  <c:v>48.040000915527344</c:v>
                </c:pt>
                <c:pt idx="14834">
                  <c:v>52.919998168945313</c:v>
                </c:pt>
                <c:pt idx="14835">
                  <c:v>56.279998779296875</c:v>
                </c:pt>
                <c:pt idx="14836">
                  <c:v>46</c:v>
                </c:pt>
                <c:pt idx="14837">
                  <c:v>49.119998931884766</c:v>
                </c:pt>
                <c:pt idx="14838">
                  <c:v>42.639999389648438</c:v>
                </c:pt>
                <c:pt idx="14839">
                  <c:v>44.599998474121094</c:v>
                </c:pt>
                <c:pt idx="14840">
                  <c:v>46.240001678466797</c:v>
                </c:pt>
                <c:pt idx="14841">
                  <c:v>44.479999542236328</c:v>
                </c:pt>
                <c:pt idx="14842">
                  <c:v>44.959999084472656</c:v>
                </c:pt>
                <c:pt idx="14843">
                  <c:v>47.080001831054688</c:v>
                </c:pt>
                <c:pt idx="14844">
                  <c:v>49.400001525878906</c:v>
                </c:pt>
                <c:pt idx="14845">
                  <c:v>54.119998931884766</c:v>
                </c:pt>
                <c:pt idx="14846">
                  <c:v>45.560001373291016</c:v>
                </c:pt>
                <c:pt idx="14847">
                  <c:v>49.680000305175781</c:v>
                </c:pt>
                <c:pt idx="14848">
                  <c:v>50.599998474121094</c:v>
                </c:pt>
                <c:pt idx="14849">
                  <c:v>45.759998321533203</c:v>
                </c:pt>
                <c:pt idx="14850">
                  <c:v>52.479999542236328</c:v>
                </c:pt>
                <c:pt idx="14851">
                  <c:v>50.840000152587891</c:v>
                </c:pt>
                <c:pt idx="14852">
                  <c:v>44.799999237060547</c:v>
                </c:pt>
                <c:pt idx="14853">
                  <c:v>44.040000915527344</c:v>
                </c:pt>
                <c:pt idx="14854">
                  <c:v>51.840000152587891</c:v>
                </c:pt>
                <c:pt idx="14855">
                  <c:v>72.879997253417969</c:v>
                </c:pt>
                <c:pt idx="14856">
                  <c:v>63.319999694824219</c:v>
                </c:pt>
                <c:pt idx="14857">
                  <c:v>62.080001831054688</c:v>
                </c:pt>
                <c:pt idx="14858">
                  <c:v>55.520000457763672</c:v>
                </c:pt>
                <c:pt idx="14859">
                  <c:v>61.919998168945313</c:v>
                </c:pt>
                <c:pt idx="14860">
                  <c:v>54.319999694824219</c:v>
                </c:pt>
                <c:pt idx="14861">
                  <c:v>29.840000152587891</c:v>
                </c:pt>
                <c:pt idx="14862">
                  <c:v>26.840000152587891</c:v>
                </c:pt>
                <c:pt idx="14863">
                  <c:v>21.040000915527344</c:v>
                </c:pt>
                <c:pt idx="14864">
                  <c:v>25.840000152587891</c:v>
                </c:pt>
                <c:pt idx="14865">
                  <c:v>21.719999313354492</c:v>
                </c:pt>
                <c:pt idx="14866">
                  <c:v>19.159999847412109</c:v>
                </c:pt>
                <c:pt idx="14867">
                  <c:v>24.559999465942383</c:v>
                </c:pt>
                <c:pt idx="14868">
                  <c:v>36.560001373291016</c:v>
                </c:pt>
                <c:pt idx="14869">
                  <c:v>38.919998168945313</c:v>
                </c:pt>
                <c:pt idx="14870">
                  <c:v>36.799999237060547</c:v>
                </c:pt>
                <c:pt idx="14871">
                  <c:v>34.639999389648438</c:v>
                </c:pt>
                <c:pt idx="14872">
                  <c:v>36.159999847412109</c:v>
                </c:pt>
                <c:pt idx="14873">
                  <c:v>32.319999694824219</c:v>
                </c:pt>
                <c:pt idx="14874">
                  <c:v>29.120000839233398</c:v>
                </c:pt>
                <c:pt idx="14875">
                  <c:v>26.399999618530273</c:v>
                </c:pt>
                <c:pt idx="14876">
                  <c:v>20.479999542236328</c:v>
                </c:pt>
                <c:pt idx="14877">
                  <c:v>19.719999313354492</c:v>
                </c:pt>
                <c:pt idx="14878">
                  <c:v>17.040000915527344</c:v>
                </c:pt>
                <c:pt idx="14879">
                  <c:v>17.399999618530273</c:v>
                </c:pt>
                <c:pt idx="14880">
                  <c:v>8.5600004196166992</c:v>
                </c:pt>
                <c:pt idx="14881">
                  <c:v>8.7200002670288086</c:v>
                </c:pt>
                <c:pt idx="14882">
                  <c:v>9.0799999237060547</c:v>
                </c:pt>
                <c:pt idx="14883">
                  <c:v>8.7600002288818359</c:v>
                </c:pt>
                <c:pt idx="14884">
                  <c:v>8.7600002288818359</c:v>
                </c:pt>
                <c:pt idx="14885">
                  <c:v>8.1599998474121094</c:v>
                </c:pt>
                <c:pt idx="14886">
                  <c:v>7</c:v>
                </c:pt>
                <c:pt idx="14887">
                  <c:v>7.1999998092651367</c:v>
                </c:pt>
                <c:pt idx="14888">
                  <c:v>8.2399997711181641</c:v>
                </c:pt>
                <c:pt idx="14889">
                  <c:v>8.9600000381469727</c:v>
                </c:pt>
                <c:pt idx="14890">
                  <c:v>8.3199996948242188</c:v>
                </c:pt>
                <c:pt idx="14891">
                  <c:v>8.0399999618530273</c:v>
                </c:pt>
                <c:pt idx="14892">
                  <c:v>7.9600000381469727</c:v>
                </c:pt>
                <c:pt idx="14893">
                  <c:v>7.9600000381469727</c:v>
                </c:pt>
                <c:pt idx="14894">
                  <c:v>9.7600002288818359</c:v>
                </c:pt>
                <c:pt idx="14895">
                  <c:v>9.5200004577636719</c:v>
                </c:pt>
                <c:pt idx="14896">
                  <c:v>8.3199996948242188</c:v>
                </c:pt>
                <c:pt idx="14897">
                  <c:v>7.4800000190734863</c:v>
                </c:pt>
                <c:pt idx="14898">
                  <c:v>7.5999999046325684</c:v>
                </c:pt>
                <c:pt idx="14899">
                  <c:v>7</c:v>
                </c:pt>
                <c:pt idx="14900">
                  <c:v>7.0399999618530273</c:v>
                </c:pt>
                <c:pt idx="14901">
                  <c:v>7.320000171661377</c:v>
                </c:pt>
                <c:pt idx="14902">
                  <c:v>8.6000003814697266</c:v>
                </c:pt>
                <c:pt idx="14903">
                  <c:v>8.1599998474121094</c:v>
                </c:pt>
                <c:pt idx="14904">
                  <c:v>7.7199997901916504</c:v>
                </c:pt>
                <c:pt idx="14905">
                  <c:v>7.559999942779541</c:v>
                </c:pt>
                <c:pt idx="14906">
                  <c:v>7.679999828338623</c:v>
                </c:pt>
                <c:pt idx="14907">
                  <c:v>7.679999828338623</c:v>
                </c:pt>
                <c:pt idx="14908">
                  <c:v>7.6399998664855957</c:v>
                </c:pt>
                <c:pt idx="14909">
                  <c:v>16.920000076293945</c:v>
                </c:pt>
                <c:pt idx="14910">
                  <c:v>12.319999694824219</c:v>
                </c:pt>
                <c:pt idx="14911">
                  <c:v>17.520000457763672</c:v>
                </c:pt>
                <c:pt idx="14912">
                  <c:v>31.559999465942383</c:v>
                </c:pt>
                <c:pt idx="14913">
                  <c:v>43.959999084472656</c:v>
                </c:pt>
                <c:pt idx="14914">
                  <c:v>57.799999237060547</c:v>
                </c:pt>
                <c:pt idx="14915">
                  <c:v>49.040000915527344</c:v>
                </c:pt>
                <c:pt idx="14916">
                  <c:v>43.040000915527344</c:v>
                </c:pt>
                <c:pt idx="14917">
                  <c:v>40.799999237060547</c:v>
                </c:pt>
                <c:pt idx="14918">
                  <c:v>43.279998779296875</c:v>
                </c:pt>
                <c:pt idx="14919">
                  <c:v>62.759998321533203</c:v>
                </c:pt>
                <c:pt idx="14920">
                  <c:v>47.680000305175781</c:v>
                </c:pt>
                <c:pt idx="14921">
                  <c:v>42.439998626708984</c:v>
                </c:pt>
                <c:pt idx="14922">
                  <c:v>51.639999389648438</c:v>
                </c:pt>
                <c:pt idx="14923">
                  <c:v>50</c:v>
                </c:pt>
                <c:pt idx="14924">
                  <c:v>44.680000305175781</c:v>
                </c:pt>
                <c:pt idx="14925">
                  <c:v>46.919998168945313</c:v>
                </c:pt>
                <c:pt idx="14926">
                  <c:v>52.360000610351563</c:v>
                </c:pt>
                <c:pt idx="14927">
                  <c:v>58.799999237060547</c:v>
                </c:pt>
                <c:pt idx="14928">
                  <c:v>52.279998779296875</c:v>
                </c:pt>
                <c:pt idx="14929">
                  <c:v>55.119998931884766</c:v>
                </c:pt>
                <c:pt idx="14930">
                  <c:v>49.720001220703125</c:v>
                </c:pt>
                <c:pt idx="14931">
                  <c:v>53.360000610351563</c:v>
                </c:pt>
                <c:pt idx="14932">
                  <c:v>45.799999237060547</c:v>
                </c:pt>
                <c:pt idx="14933">
                  <c:v>56.799999237060547</c:v>
                </c:pt>
                <c:pt idx="14934">
                  <c:v>45.880001068115234</c:v>
                </c:pt>
                <c:pt idx="14935">
                  <c:v>47.319999694824219</c:v>
                </c:pt>
                <c:pt idx="14936">
                  <c:v>48.799999237060547</c:v>
                </c:pt>
                <c:pt idx="14937">
                  <c:v>54.840000152587891</c:v>
                </c:pt>
                <c:pt idx="14938">
                  <c:v>51.680000305175781</c:v>
                </c:pt>
                <c:pt idx="14939">
                  <c:v>48.680000305175781</c:v>
                </c:pt>
                <c:pt idx="14940">
                  <c:v>43.720001220703125</c:v>
                </c:pt>
                <c:pt idx="14941">
                  <c:v>47.799999237060547</c:v>
                </c:pt>
                <c:pt idx="14942">
                  <c:v>47.520000457763672</c:v>
                </c:pt>
                <c:pt idx="14943">
                  <c:v>54.240001678466797</c:v>
                </c:pt>
                <c:pt idx="14944">
                  <c:v>55.479999542236328</c:v>
                </c:pt>
                <c:pt idx="14945">
                  <c:v>44.119998931884766</c:v>
                </c:pt>
                <c:pt idx="14946">
                  <c:v>53.400001525878906</c:v>
                </c:pt>
                <c:pt idx="14947">
                  <c:v>47.599998474121094</c:v>
                </c:pt>
                <c:pt idx="14948">
                  <c:v>45.759998321533203</c:v>
                </c:pt>
                <c:pt idx="14949">
                  <c:v>50.319999694824219</c:v>
                </c:pt>
                <c:pt idx="14950">
                  <c:v>65</c:v>
                </c:pt>
                <c:pt idx="14951">
                  <c:v>57.240001678466797</c:v>
                </c:pt>
                <c:pt idx="14952">
                  <c:v>50.520000457763672</c:v>
                </c:pt>
                <c:pt idx="14953">
                  <c:v>53.439998626708984</c:v>
                </c:pt>
                <c:pt idx="14954">
                  <c:v>54.040000915527344</c:v>
                </c:pt>
                <c:pt idx="14955">
                  <c:v>53</c:v>
                </c:pt>
                <c:pt idx="14956">
                  <c:v>44.119998931884766</c:v>
                </c:pt>
                <c:pt idx="14957">
                  <c:v>50.479999542236328</c:v>
                </c:pt>
                <c:pt idx="14958">
                  <c:v>53.639999389648438</c:v>
                </c:pt>
                <c:pt idx="14959">
                  <c:v>48.159999847412109</c:v>
                </c:pt>
                <c:pt idx="14960">
                  <c:v>53.200000762939453</c:v>
                </c:pt>
                <c:pt idx="14961">
                  <c:v>42</c:v>
                </c:pt>
                <c:pt idx="14962">
                  <c:v>49.159999847412109</c:v>
                </c:pt>
                <c:pt idx="14963">
                  <c:v>50.040000915527344</c:v>
                </c:pt>
                <c:pt idx="14964">
                  <c:v>57.279998779296875</c:v>
                </c:pt>
                <c:pt idx="14965">
                  <c:v>48.279998779296875</c:v>
                </c:pt>
                <c:pt idx="14966">
                  <c:v>40.759998321533203</c:v>
                </c:pt>
                <c:pt idx="14967">
                  <c:v>43.599998474121094</c:v>
                </c:pt>
                <c:pt idx="14968">
                  <c:v>36.560001373291016</c:v>
                </c:pt>
                <c:pt idx="14969">
                  <c:v>24.120000839233398</c:v>
                </c:pt>
                <c:pt idx="14970">
                  <c:v>21.559999465942383</c:v>
                </c:pt>
                <c:pt idx="14971">
                  <c:v>24.920000076293945</c:v>
                </c:pt>
                <c:pt idx="14972">
                  <c:v>28.159999847412109</c:v>
                </c:pt>
                <c:pt idx="14973">
                  <c:v>24.799999237060547</c:v>
                </c:pt>
                <c:pt idx="14974">
                  <c:v>17.799999237060547</c:v>
                </c:pt>
                <c:pt idx="14975">
                  <c:v>15.960000038146973</c:v>
                </c:pt>
                <c:pt idx="14976">
                  <c:v>13.920000076293945</c:v>
                </c:pt>
                <c:pt idx="14977">
                  <c:v>11.119999885559082</c:v>
                </c:pt>
                <c:pt idx="14978">
                  <c:v>8.5600004196166992</c:v>
                </c:pt>
                <c:pt idx="14979">
                  <c:v>7.880000114440918</c:v>
                </c:pt>
                <c:pt idx="14980">
                  <c:v>7.9200000762939453</c:v>
                </c:pt>
                <c:pt idx="14981">
                  <c:v>7.9600000381469727</c:v>
                </c:pt>
                <c:pt idx="14982">
                  <c:v>6.679999828338623</c:v>
                </c:pt>
                <c:pt idx="14983">
                  <c:v>6.7600002288818359</c:v>
                </c:pt>
                <c:pt idx="14984">
                  <c:v>7.9200000762939453</c:v>
                </c:pt>
                <c:pt idx="14985">
                  <c:v>7.880000114440918</c:v>
                </c:pt>
                <c:pt idx="14986">
                  <c:v>8.1599998474121094</c:v>
                </c:pt>
                <c:pt idx="14987">
                  <c:v>8.3599996566772461</c:v>
                </c:pt>
                <c:pt idx="14988">
                  <c:v>7.880000114440918</c:v>
                </c:pt>
                <c:pt idx="14989">
                  <c:v>8.3199996948242188</c:v>
                </c:pt>
                <c:pt idx="14990">
                  <c:v>8</c:v>
                </c:pt>
                <c:pt idx="14991">
                  <c:v>8.0799999237060547</c:v>
                </c:pt>
                <c:pt idx="14992">
                  <c:v>6.9600000381469727</c:v>
                </c:pt>
                <c:pt idx="14993">
                  <c:v>6.320000171661377</c:v>
                </c:pt>
                <c:pt idx="14994">
                  <c:v>6.5199999809265137</c:v>
                </c:pt>
                <c:pt idx="14995">
                  <c:v>6.4000000953674316</c:v>
                </c:pt>
                <c:pt idx="14996">
                  <c:v>6.9600000381469727</c:v>
                </c:pt>
                <c:pt idx="14997">
                  <c:v>7.8000001907348633</c:v>
                </c:pt>
                <c:pt idx="14998">
                  <c:v>7.4000000953674316</c:v>
                </c:pt>
                <c:pt idx="14999">
                  <c:v>7.0399999618530273</c:v>
                </c:pt>
                <c:pt idx="15000">
                  <c:v>7.2399997711181641</c:v>
                </c:pt>
                <c:pt idx="15001">
                  <c:v>7.4000000953674316</c:v>
                </c:pt>
                <c:pt idx="15002">
                  <c:v>6.8400001525878906</c:v>
                </c:pt>
                <c:pt idx="15003">
                  <c:v>7.4800000190734863</c:v>
                </c:pt>
                <c:pt idx="15004">
                  <c:v>7.3600001335144043</c:v>
                </c:pt>
                <c:pt idx="15005">
                  <c:v>8.9600000381469727</c:v>
                </c:pt>
                <c:pt idx="15006">
                  <c:v>8.1599998474121094</c:v>
                </c:pt>
                <c:pt idx="15007">
                  <c:v>9.3999996185302734</c:v>
                </c:pt>
                <c:pt idx="15008">
                  <c:v>22.479999542236328</c:v>
                </c:pt>
                <c:pt idx="15009">
                  <c:v>21.959999084472656</c:v>
                </c:pt>
                <c:pt idx="15010">
                  <c:v>31.799999237060547</c:v>
                </c:pt>
                <c:pt idx="15011">
                  <c:v>41.240001678466797</c:v>
                </c:pt>
                <c:pt idx="15012">
                  <c:v>43.799999237060547</c:v>
                </c:pt>
                <c:pt idx="15013">
                  <c:v>45.919998168945313</c:v>
                </c:pt>
                <c:pt idx="15014">
                  <c:v>47.200000762939453</c:v>
                </c:pt>
                <c:pt idx="15015">
                  <c:v>48.200000762939453</c:v>
                </c:pt>
                <c:pt idx="15016">
                  <c:v>48.840000152587891</c:v>
                </c:pt>
                <c:pt idx="15017">
                  <c:v>36.040000915527344</c:v>
                </c:pt>
                <c:pt idx="15018">
                  <c:v>31.559999465942383</c:v>
                </c:pt>
                <c:pt idx="15019">
                  <c:v>34.560001373291016</c:v>
                </c:pt>
                <c:pt idx="15020">
                  <c:v>36.560001373291016</c:v>
                </c:pt>
                <c:pt idx="15021">
                  <c:v>53.240001678466797</c:v>
                </c:pt>
                <c:pt idx="15022">
                  <c:v>52.919998168945313</c:v>
                </c:pt>
                <c:pt idx="15023">
                  <c:v>40.560001373291016</c:v>
                </c:pt>
                <c:pt idx="15024">
                  <c:v>40.240001678466797</c:v>
                </c:pt>
                <c:pt idx="15025">
                  <c:v>40.279998779296875</c:v>
                </c:pt>
                <c:pt idx="15026">
                  <c:v>47.159999847412109</c:v>
                </c:pt>
                <c:pt idx="15027">
                  <c:v>40.240001678466797</c:v>
                </c:pt>
                <c:pt idx="15028">
                  <c:v>38.279998779296875</c:v>
                </c:pt>
                <c:pt idx="15029">
                  <c:v>40.360000610351563</c:v>
                </c:pt>
                <c:pt idx="15030">
                  <c:v>43</c:v>
                </c:pt>
                <c:pt idx="15031">
                  <c:v>33.959999084472656</c:v>
                </c:pt>
                <c:pt idx="15032">
                  <c:v>33.840000152587891</c:v>
                </c:pt>
                <c:pt idx="15033">
                  <c:v>37.759998321533203</c:v>
                </c:pt>
                <c:pt idx="15034">
                  <c:v>38.240001678466797</c:v>
                </c:pt>
                <c:pt idx="15035">
                  <c:v>47.040000915527344</c:v>
                </c:pt>
                <c:pt idx="15036">
                  <c:v>39.119998931884766</c:v>
                </c:pt>
                <c:pt idx="15037">
                  <c:v>41</c:v>
                </c:pt>
                <c:pt idx="15038">
                  <c:v>41</c:v>
                </c:pt>
                <c:pt idx="15039">
                  <c:v>43.240001678466797</c:v>
                </c:pt>
                <c:pt idx="15040">
                  <c:v>37.759998321533203</c:v>
                </c:pt>
                <c:pt idx="15041">
                  <c:v>41.400001525878906</c:v>
                </c:pt>
                <c:pt idx="15042">
                  <c:v>42.360000610351563</c:v>
                </c:pt>
                <c:pt idx="15043">
                  <c:v>42.720001220703125</c:v>
                </c:pt>
                <c:pt idx="15044">
                  <c:v>43.759998321533203</c:v>
                </c:pt>
                <c:pt idx="15045">
                  <c:v>50.279998779296875</c:v>
                </c:pt>
                <c:pt idx="15046">
                  <c:v>47.799999237060547</c:v>
                </c:pt>
                <c:pt idx="15047">
                  <c:v>44.119998931884766</c:v>
                </c:pt>
                <c:pt idx="15048">
                  <c:v>41.799999237060547</c:v>
                </c:pt>
                <c:pt idx="15049">
                  <c:v>42.360000610351563</c:v>
                </c:pt>
                <c:pt idx="15050">
                  <c:v>52.360000610351563</c:v>
                </c:pt>
                <c:pt idx="15051">
                  <c:v>44.880001068115234</c:v>
                </c:pt>
                <c:pt idx="15052">
                  <c:v>37.400001525878906</c:v>
                </c:pt>
                <c:pt idx="15053">
                  <c:v>43.200000762939453</c:v>
                </c:pt>
                <c:pt idx="15054">
                  <c:v>45.200000762939453</c:v>
                </c:pt>
                <c:pt idx="15055">
                  <c:v>47.919998168945313</c:v>
                </c:pt>
                <c:pt idx="15056">
                  <c:v>38.479999542236328</c:v>
                </c:pt>
                <c:pt idx="15057">
                  <c:v>40.200000762939453</c:v>
                </c:pt>
                <c:pt idx="15058">
                  <c:v>38.919998168945313</c:v>
                </c:pt>
                <c:pt idx="15059">
                  <c:v>42.720001220703125</c:v>
                </c:pt>
                <c:pt idx="15060">
                  <c:v>47.080001831054688</c:v>
                </c:pt>
                <c:pt idx="15061">
                  <c:v>35.400001525878906</c:v>
                </c:pt>
                <c:pt idx="15062">
                  <c:v>44.200000762939453</c:v>
                </c:pt>
                <c:pt idx="15063">
                  <c:v>41.080001831054688</c:v>
                </c:pt>
                <c:pt idx="15064">
                  <c:v>40.560001373291016</c:v>
                </c:pt>
                <c:pt idx="15065">
                  <c:v>30.280000686645508</c:v>
                </c:pt>
                <c:pt idx="15066">
                  <c:v>25.520000457763672</c:v>
                </c:pt>
                <c:pt idx="15067">
                  <c:v>30.319999694824219</c:v>
                </c:pt>
                <c:pt idx="15068">
                  <c:v>29.040000915527344</c:v>
                </c:pt>
                <c:pt idx="15069">
                  <c:v>23.559999465942383</c:v>
                </c:pt>
                <c:pt idx="15070">
                  <c:v>15.680000305175781</c:v>
                </c:pt>
                <c:pt idx="15071">
                  <c:v>14.520000457763672</c:v>
                </c:pt>
                <c:pt idx="15072">
                  <c:v>10.600000381469727</c:v>
                </c:pt>
                <c:pt idx="15073">
                  <c:v>8.5600004196166992</c:v>
                </c:pt>
                <c:pt idx="15074">
                  <c:v>8.1999998092651367</c:v>
                </c:pt>
                <c:pt idx="15075">
                  <c:v>8.3199996948242188</c:v>
                </c:pt>
                <c:pt idx="15076">
                  <c:v>8.7600002288818359</c:v>
                </c:pt>
                <c:pt idx="15077">
                  <c:v>8.6400003433227539</c:v>
                </c:pt>
                <c:pt idx="15078">
                  <c:v>8.5200004577636719</c:v>
                </c:pt>
                <c:pt idx="15079">
                  <c:v>7.7199997901916504</c:v>
                </c:pt>
                <c:pt idx="15080">
                  <c:v>7.320000171661377</c:v>
                </c:pt>
                <c:pt idx="15081">
                  <c:v>8.2399997711181641</c:v>
                </c:pt>
                <c:pt idx="15082">
                  <c:v>7.8400001525878906</c:v>
                </c:pt>
                <c:pt idx="15083">
                  <c:v>7.679999828338623</c:v>
                </c:pt>
                <c:pt idx="15084">
                  <c:v>7.7600002288818359</c:v>
                </c:pt>
                <c:pt idx="15085">
                  <c:v>7.7199997901916504</c:v>
                </c:pt>
                <c:pt idx="15086">
                  <c:v>7.7600002288818359</c:v>
                </c:pt>
                <c:pt idx="15087">
                  <c:v>8.1999998092651367</c:v>
                </c:pt>
                <c:pt idx="15088">
                  <c:v>8.2799997329711914</c:v>
                </c:pt>
                <c:pt idx="15089">
                  <c:v>6.9200000762939453</c:v>
                </c:pt>
                <c:pt idx="15090">
                  <c:v>6.5999999046325684</c:v>
                </c:pt>
                <c:pt idx="15091">
                  <c:v>7.679999828338623</c:v>
                </c:pt>
                <c:pt idx="15092">
                  <c:v>7.9200000762939453</c:v>
                </c:pt>
                <c:pt idx="15093">
                  <c:v>7.5999999046325684</c:v>
                </c:pt>
                <c:pt idx="15094">
                  <c:v>6.559999942779541</c:v>
                </c:pt>
                <c:pt idx="15095">
                  <c:v>6.8000001907348633</c:v>
                </c:pt>
                <c:pt idx="15096">
                  <c:v>6.559999942779541</c:v>
                </c:pt>
                <c:pt idx="15097">
                  <c:v>7.2399997711181641</c:v>
                </c:pt>
                <c:pt idx="15098">
                  <c:v>6.5999999046325684</c:v>
                </c:pt>
                <c:pt idx="15099">
                  <c:v>6.320000171661377</c:v>
                </c:pt>
                <c:pt idx="15100">
                  <c:v>6.4000000953674316</c:v>
                </c:pt>
                <c:pt idx="15101">
                  <c:v>6.679999828338623</c:v>
                </c:pt>
                <c:pt idx="15102">
                  <c:v>6.880000114440918</c:v>
                </c:pt>
                <c:pt idx="15103">
                  <c:v>6.7600002288818359</c:v>
                </c:pt>
                <c:pt idx="15104">
                  <c:v>8.8400001525878906</c:v>
                </c:pt>
                <c:pt idx="15105">
                  <c:v>15.199999809265137</c:v>
                </c:pt>
                <c:pt idx="15106">
                  <c:v>36.959999084472656</c:v>
                </c:pt>
                <c:pt idx="15107">
                  <c:v>44.200000762939453</c:v>
                </c:pt>
                <c:pt idx="15108">
                  <c:v>51.080001831054688</c:v>
                </c:pt>
                <c:pt idx="15109">
                  <c:v>50.680000305175781</c:v>
                </c:pt>
                <c:pt idx="15110">
                  <c:v>35.400001525878906</c:v>
                </c:pt>
                <c:pt idx="15111">
                  <c:v>52.680000305175781</c:v>
                </c:pt>
                <c:pt idx="15112">
                  <c:v>47.720001220703125</c:v>
                </c:pt>
                <c:pt idx="15113">
                  <c:v>38.040000915527344</c:v>
                </c:pt>
                <c:pt idx="15114">
                  <c:v>38.799999237060547</c:v>
                </c:pt>
                <c:pt idx="15115">
                  <c:v>43.520000457763672</c:v>
                </c:pt>
                <c:pt idx="15116">
                  <c:v>46.599998474121094</c:v>
                </c:pt>
                <c:pt idx="15117">
                  <c:v>56.439998626708984</c:v>
                </c:pt>
                <c:pt idx="15118">
                  <c:v>58.360000610351563</c:v>
                </c:pt>
                <c:pt idx="15119">
                  <c:v>49.040000915527344</c:v>
                </c:pt>
                <c:pt idx="15120">
                  <c:v>48.319999694824219</c:v>
                </c:pt>
                <c:pt idx="15121">
                  <c:v>58.919998168945313</c:v>
                </c:pt>
                <c:pt idx="15122">
                  <c:v>47.159999847412109</c:v>
                </c:pt>
                <c:pt idx="15123">
                  <c:v>50.240001678466797</c:v>
                </c:pt>
                <c:pt idx="15124">
                  <c:v>54.680000305175781</c:v>
                </c:pt>
                <c:pt idx="15125">
                  <c:v>57.520000457763672</c:v>
                </c:pt>
                <c:pt idx="15126">
                  <c:v>47.240001678466797</c:v>
                </c:pt>
                <c:pt idx="15127">
                  <c:v>58.520000457763672</c:v>
                </c:pt>
                <c:pt idx="15128">
                  <c:v>44.959999084472656</c:v>
                </c:pt>
                <c:pt idx="15129">
                  <c:v>42.159999847412109</c:v>
                </c:pt>
                <c:pt idx="15130">
                  <c:v>49.560001373291016</c:v>
                </c:pt>
                <c:pt idx="15131">
                  <c:v>56.319999694824219</c:v>
                </c:pt>
                <c:pt idx="15132">
                  <c:v>48.279998779296875</c:v>
                </c:pt>
                <c:pt idx="15133">
                  <c:v>50.119998931884766</c:v>
                </c:pt>
                <c:pt idx="15134">
                  <c:v>52.840000152587891</c:v>
                </c:pt>
                <c:pt idx="15135">
                  <c:v>38.080001831054688</c:v>
                </c:pt>
                <c:pt idx="15136">
                  <c:v>37.720001220703125</c:v>
                </c:pt>
                <c:pt idx="15137">
                  <c:v>35.799999237060547</c:v>
                </c:pt>
                <c:pt idx="15138">
                  <c:v>41.639999389648438</c:v>
                </c:pt>
                <c:pt idx="15139">
                  <c:v>58.360000610351563</c:v>
                </c:pt>
                <c:pt idx="15140">
                  <c:v>55.959999084472656</c:v>
                </c:pt>
                <c:pt idx="15141">
                  <c:v>51.520000457763672</c:v>
                </c:pt>
                <c:pt idx="15142">
                  <c:v>50</c:v>
                </c:pt>
                <c:pt idx="15143">
                  <c:v>41.119998931884766</c:v>
                </c:pt>
                <c:pt idx="15144">
                  <c:v>50</c:v>
                </c:pt>
                <c:pt idx="15145">
                  <c:v>48.880001068115234</c:v>
                </c:pt>
                <c:pt idx="15146">
                  <c:v>49.159999847412109</c:v>
                </c:pt>
                <c:pt idx="15147">
                  <c:v>57.919998168945313</c:v>
                </c:pt>
                <c:pt idx="15148">
                  <c:v>54.400001525878906</c:v>
                </c:pt>
                <c:pt idx="15149">
                  <c:v>65.040000915527344</c:v>
                </c:pt>
                <c:pt idx="15150">
                  <c:v>41.240001678466797</c:v>
                </c:pt>
                <c:pt idx="15151">
                  <c:v>51.240001678466797</c:v>
                </c:pt>
                <c:pt idx="15152">
                  <c:v>44.919998168945313</c:v>
                </c:pt>
                <c:pt idx="15153">
                  <c:v>44.400001525878906</c:v>
                </c:pt>
                <c:pt idx="15154">
                  <c:v>41.319999694824219</c:v>
                </c:pt>
                <c:pt idx="15155">
                  <c:v>49.799999237060547</c:v>
                </c:pt>
                <c:pt idx="15156">
                  <c:v>48.520000457763672</c:v>
                </c:pt>
                <c:pt idx="15157">
                  <c:v>42.680000305175781</c:v>
                </c:pt>
                <c:pt idx="15158">
                  <c:v>49.439998626708984</c:v>
                </c:pt>
                <c:pt idx="15159">
                  <c:v>43.880001068115234</c:v>
                </c:pt>
                <c:pt idx="15160">
                  <c:v>54.240001678466797</c:v>
                </c:pt>
                <c:pt idx="15161">
                  <c:v>38.159999847412109</c:v>
                </c:pt>
                <c:pt idx="15162">
                  <c:v>46.720001220703125</c:v>
                </c:pt>
                <c:pt idx="15163">
                  <c:v>37.840000152587891</c:v>
                </c:pt>
                <c:pt idx="15164">
                  <c:v>37.759998321533203</c:v>
                </c:pt>
                <c:pt idx="15165">
                  <c:v>29.719999313354492</c:v>
                </c:pt>
                <c:pt idx="15166">
                  <c:v>29.799999237060547</c:v>
                </c:pt>
                <c:pt idx="15167">
                  <c:v>34.159999847412109</c:v>
                </c:pt>
                <c:pt idx="15168">
                  <c:v>29.680000305175781</c:v>
                </c:pt>
                <c:pt idx="15169">
                  <c:v>19.799999237060547</c:v>
                </c:pt>
                <c:pt idx="15170">
                  <c:v>15.119999885559082</c:v>
                </c:pt>
                <c:pt idx="15171">
                  <c:v>11.479999542236328</c:v>
                </c:pt>
                <c:pt idx="15172">
                  <c:v>7.559999942779541</c:v>
                </c:pt>
                <c:pt idx="15173">
                  <c:v>7.4000000953674316</c:v>
                </c:pt>
                <c:pt idx="15174">
                  <c:v>7.5199999809265137</c:v>
                </c:pt>
                <c:pt idx="15175">
                  <c:v>7.4800000190734863</c:v>
                </c:pt>
                <c:pt idx="15176">
                  <c:v>7.8400001525878906</c:v>
                </c:pt>
                <c:pt idx="15177">
                  <c:v>8.2799997329711914</c:v>
                </c:pt>
                <c:pt idx="15178">
                  <c:v>7.6399998664855957</c:v>
                </c:pt>
                <c:pt idx="15179">
                  <c:v>7.8400001525878906</c:v>
                </c:pt>
                <c:pt idx="15180">
                  <c:v>8.0399999618530273</c:v>
                </c:pt>
                <c:pt idx="15181">
                  <c:v>9.0399999618530273</c:v>
                </c:pt>
                <c:pt idx="15182">
                  <c:v>9.0399999618530273</c:v>
                </c:pt>
                <c:pt idx="15183">
                  <c:v>9.4799995422363281</c:v>
                </c:pt>
                <c:pt idx="15184">
                  <c:v>8.6800003051757813</c:v>
                </c:pt>
                <c:pt idx="15185">
                  <c:v>7.4000000953674316</c:v>
                </c:pt>
                <c:pt idx="15186">
                  <c:v>8</c:v>
                </c:pt>
                <c:pt idx="15187">
                  <c:v>9.2399997711181641</c:v>
                </c:pt>
                <c:pt idx="15188">
                  <c:v>8.6400003433227539</c:v>
                </c:pt>
                <c:pt idx="15189">
                  <c:v>7.4800000190734863</c:v>
                </c:pt>
                <c:pt idx="15190">
                  <c:v>7.7600002288818359</c:v>
                </c:pt>
                <c:pt idx="15191">
                  <c:v>8.0799999237060547</c:v>
                </c:pt>
                <c:pt idx="15192">
                  <c:v>7.880000114440918</c:v>
                </c:pt>
                <c:pt idx="15193">
                  <c:v>9</c:v>
                </c:pt>
                <c:pt idx="15194">
                  <c:v>8.3999996185302734</c:v>
                </c:pt>
                <c:pt idx="15195">
                  <c:v>8.4799995422363281</c:v>
                </c:pt>
                <c:pt idx="15196">
                  <c:v>7.6399998664855957</c:v>
                </c:pt>
                <c:pt idx="15197">
                  <c:v>7.559999942779541</c:v>
                </c:pt>
                <c:pt idx="15198">
                  <c:v>7.5999999046325684</c:v>
                </c:pt>
                <c:pt idx="15199">
                  <c:v>7.4800000190734863</c:v>
                </c:pt>
                <c:pt idx="15200">
                  <c:v>21.680000305175781</c:v>
                </c:pt>
                <c:pt idx="15201">
                  <c:v>24.159999847412109</c:v>
                </c:pt>
                <c:pt idx="15202">
                  <c:v>34.599998474121094</c:v>
                </c:pt>
                <c:pt idx="15203">
                  <c:v>34.680000305175781</c:v>
                </c:pt>
                <c:pt idx="15204">
                  <c:v>41.360000610351563</c:v>
                </c:pt>
                <c:pt idx="15205">
                  <c:v>30.680000305175781</c:v>
                </c:pt>
                <c:pt idx="15206">
                  <c:v>48.560001373291016</c:v>
                </c:pt>
                <c:pt idx="15207">
                  <c:v>37.159999847412109</c:v>
                </c:pt>
                <c:pt idx="15208">
                  <c:v>62.479999542236328</c:v>
                </c:pt>
                <c:pt idx="15209">
                  <c:v>36.319999694824219</c:v>
                </c:pt>
                <c:pt idx="15210">
                  <c:v>42.639999389648438</c:v>
                </c:pt>
                <c:pt idx="15211">
                  <c:v>37.200000762939453</c:v>
                </c:pt>
                <c:pt idx="15212">
                  <c:v>42.400001525878906</c:v>
                </c:pt>
                <c:pt idx="15213">
                  <c:v>46.159999847412109</c:v>
                </c:pt>
                <c:pt idx="15214">
                  <c:v>44.799999237060547</c:v>
                </c:pt>
                <c:pt idx="15215">
                  <c:v>48.560001373291016</c:v>
                </c:pt>
                <c:pt idx="15216">
                  <c:v>44.639999389648438</c:v>
                </c:pt>
                <c:pt idx="15217">
                  <c:v>52.919998168945313</c:v>
                </c:pt>
                <c:pt idx="15218">
                  <c:v>57.119998931884766</c:v>
                </c:pt>
                <c:pt idx="15219">
                  <c:v>57.560001373291016</c:v>
                </c:pt>
                <c:pt idx="15220">
                  <c:v>56.279998779296875</c:v>
                </c:pt>
                <c:pt idx="15221">
                  <c:v>53.680000305175781</c:v>
                </c:pt>
                <c:pt idx="15222">
                  <c:v>43.639999389648438</c:v>
                </c:pt>
                <c:pt idx="15223">
                  <c:v>50</c:v>
                </c:pt>
                <c:pt idx="15224">
                  <c:v>54.319999694824219</c:v>
                </c:pt>
                <c:pt idx="15225">
                  <c:v>51.639999389648438</c:v>
                </c:pt>
                <c:pt idx="15226">
                  <c:v>54.360000610351563</c:v>
                </c:pt>
                <c:pt idx="15227">
                  <c:v>51.040000915527344</c:v>
                </c:pt>
                <c:pt idx="15228">
                  <c:v>38.479999542236328</c:v>
                </c:pt>
                <c:pt idx="15229">
                  <c:v>50.639999389648438</c:v>
                </c:pt>
                <c:pt idx="15230">
                  <c:v>51.159999847412109</c:v>
                </c:pt>
                <c:pt idx="15231">
                  <c:v>61.840000152587891</c:v>
                </c:pt>
                <c:pt idx="15232">
                  <c:v>52.599998474121094</c:v>
                </c:pt>
                <c:pt idx="15233">
                  <c:v>45.639999389648438</c:v>
                </c:pt>
                <c:pt idx="15234">
                  <c:v>54.560001373291016</c:v>
                </c:pt>
                <c:pt idx="15235">
                  <c:v>48.560001373291016</c:v>
                </c:pt>
                <c:pt idx="15236">
                  <c:v>36.720001220703125</c:v>
                </c:pt>
                <c:pt idx="15237">
                  <c:v>39.040000915527344</c:v>
                </c:pt>
                <c:pt idx="15238">
                  <c:v>51.279998779296875</c:v>
                </c:pt>
                <c:pt idx="15239">
                  <c:v>43.959999084472656</c:v>
                </c:pt>
                <c:pt idx="15240">
                  <c:v>51.560001373291016</c:v>
                </c:pt>
                <c:pt idx="15241">
                  <c:v>51.200000762939453</c:v>
                </c:pt>
                <c:pt idx="15242">
                  <c:v>44.439998626708984</c:v>
                </c:pt>
                <c:pt idx="15243">
                  <c:v>47.840000152587891</c:v>
                </c:pt>
                <c:pt idx="15244">
                  <c:v>54.360000610351563</c:v>
                </c:pt>
                <c:pt idx="15245">
                  <c:v>51.479999542236328</c:v>
                </c:pt>
                <c:pt idx="15246">
                  <c:v>59.400001525878906</c:v>
                </c:pt>
                <c:pt idx="15247">
                  <c:v>47.159999847412109</c:v>
                </c:pt>
                <c:pt idx="15248">
                  <c:v>51.080001831054688</c:v>
                </c:pt>
                <c:pt idx="15249">
                  <c:v>36.400001525878906</c:v>
                </c:pt>
                <c:pt idx="15250">
                  <c:v>43.680000305175781</c:v>
                </c:pt>
                <c:pt idx="15251">
                  <c:v>43.080001831054688</c:v>
                </c:pt>
                <c:pt idx="15252">
                  <c:v>44.080001831054688</c:v>
                </c:pt>
                <c:pt idx="15253">
                  <c:v>41.520000457763672</c:v>
                </c:pt>
                <c:pt idx="15254">
                  <c:v>36.200000762939453</c:v>
                </c:pt>
                <c:pt idx="15255">
                  <c:v>49.040000915527344</c:v>
                </c:pt>
                <c:pt idx="15256">
                  <c:v>43</c:v>
                </c:pt>
                <c:pt idx="15257">
                  <c:v>39.240001678466797</c:v>
                </c:pt>
                <c:pt idx="15258">
                  <c:v>40.200000762939453</c:v>
                </c:pt>
                <c:pt idx="15259">
                  <c:v>36.439998626708984</c:v>
                </c:pt>
                <c:pt idx="15260">
                  <c:v>26</c:v>
                </c:pt>
                <c:pt idx="15261">
                  <c:v>24</c:v>
                </c:pt>
                <c:pt idx="15262">
                  <c:v>29.440000534057617</c:v>
                </c:pt>
                <c:pt idx="15263">
                  <c:v>30.040000915527344</c:v>
                </c:pt>
                <c:pt idx="15264">
                  <c:v>28.680000305175781</c:v>
                </c:pt>
                <c:pt idx="15265">
                  <c:v>25.840000152587891</c:v>
                </c:pt>
                <c:pt idx="15266">
                  <c:v>21.159999847412109</c:v>
                </c:pt>
                <c:pt idx="15267">
                  <c:v>16.239999771118164</c:v>
                </c:pt>
                <c:pt idx="15268">
                  <c:v>10.279999732971191</c:v>
                </c:pt>
                <c:pt idx="15269">
                  <c:v>8.4399995803833008</c:v>
                </c:pt>
                <c:pt idx="15270">
                  <c:v>7.8400001525878906</c:v>
                </c:pt>
                <c:pt idx="15271">
                  <c:v>7.2800002098083496</c:v>
                </c:pt>
                <c:pt idx="15272">
                  <c:v>7.7199997901916504</c:v>
                </c:pt>
                <c:pt idx="15273">
                  <c:v>9.3199996948242188</c:v>
                </c:pt>
                <c:pt idx="15274">
                  <c:v>9.3199996948242188</c:v>
                </c:pt>
                <c:pt idx="15275">
                  <c:v>8</c:v>
                </c:pt>
                <c:pt idx="15276">
                  <c:v>7.7199997901916504</c:v>
                </c:pt>
                <c:pt idx="15277">
                  <c:v>7.7600002288818359</c:v>
                </c:pt>
                <c:pt idx="15278">
                  <c:v>7.880000114440918</c:v>
                </c:pt>
                <c:pt idx="15279">
                  <c:v>8.2399997711181641</c:v>
                </c:pt>
                <c:pt idx="15280">
                  <c:v>7</c:v>
                </c:pt>
                <c:pt idx="15281">
                  <c:v>6.8000001907348633</c:v>
                </c:pt>
                <c:pt idx="15282">
                  <c:v>7.6399998664855957</c:v>
                </c:pt>
                <c:pt idx="15283">
                  <c:v>7.6399998664855957</c:v>
                </c:pt>
                <c:pt idx="15284">
                  <c:v>6.4000000953674316</c:v>
                </c:pt>
                <c:pt idx="15285">
                  <c:v>6.7199997901916504</c:v>
                </c:pt>
                <c:pt idx="15286">
                  <c:v>7.2399997711181641</c:v>
                </c:pt>
                <c:pt idx="15287">
                  <c:v>7.4000000953674316</c:v>
                </c:pt>
                <c:pt idx="15288">
                  <c:v>7.320000171661377</c:v>
                </c:pt>
                <c:pt idx="15289">
                  <c:v>7.880000114440918</c:v>
                </c:pt>
                <c:pt idx="15290">
                  <c:v>7.440000057220459</c:v>
                </c:pt>
                <c:pt idx="15291">
                  <c:v>6.9600000381469727</c:v>
                </c:pt>
                <c:pt idx="15292">
                  <c:v>6.8000001907348633</c:v>
                </c:pt>
                <c:pt idx="15293">
                  <c:v>6.5199999809265137</c:v>
                </c:pt>
                <c:pt idx="15294">
                  <c:v>6.4000000953674316</c:v>
                </c:pt>
                <c:pt idx="15295">
                  <c:v>6.440000057220459</c:v>
                </c:pt>
                <c:pt idx="15296">
                  <c:v>6.5999999046325684</c:v>
                </c:pt>
                <c:pt idx="15297">
                  <c:v>6.5199999809265137</c:v>
                </c:pt>
                <c:pt idx="15298">
                  <c:v>6.4800000190734863</c:v>
                </c:pt>
                <c:pt idx="15299">
                  <c:v>8.5200004577636719</c:v>
                </c:pt>
                <c:pt idx="15300">
                  <c:v>20.600000381469727</c:v>
                </c:pt>
                <c:pt idx="15301">
                  <c:v>19.680000305175781</c:v>
                </c:pt>
                <c:pt idx="15302">
                  <c:v>22.079999923706055</c:v>
                </c:pt>
                <c:pt idx="15303">
                  <c:v>55.279998779296875</c:v>
                </c:pt>
                <c:pt idx="15304">
                  <c:v>43.279998779296875</c:v>
                </c:pt>
                <c:pt idx="15305">
                  <c:v>48</c:v>
                </c:pt>
                <c:pt idx="15306">
                  <c:v>40.560001373291016</c:v>
                </c:pt>
                <c:pt idx="15307">
                  <c:v>74.279998779296875</c:v>
                </c:pt>
                <c:pt idx="15308">
                  <c:v>47.040000915527344</c:v>
                </c:pt>
                <c:pt idx="15309">
                  <c:v>54.400001525878906</c:v>
                </c:pt>
                <c:pt idx="15310">
                  <c:v>41.240001678466797</c:v>
                </c:pt>
                <c:pt idx="15311">
                  <c:v>43.159999847412109</c:v>
                </c:pt>
                <c:pt idx="15312">
                  <c:v>49.520000457763672</c:v>
                </c:pt>
                <c:pt idx="15313">
                  <c:v>59.680000305175781</c:v>
                </c:pt>
                <c:pt idx="15314">
                  <c:v>53.759998321533203</c:v>
                </c:pt>
                <c:pt idx="15315">
                  <c:v>66.360000610351563</c:v>
                </c:pt>
                <c:pt idx="15316">
                  <c:v>52.799999237060547</c:v>
                </c:pt>
                <c:pt idx="15317">
                  <c:v>58</c:v>
                </c:pt>
                <c:pt idx="15318">
                  <c:v>43.080001831054688</c:v>
                </c:pt>
                <c:pt idx="15319">
                  <c:v>44.880001068115234</c:v>
                </c:pt>
                <c:pt idx="15320">
                  <c:v>48.479999542236328</c:v>
                </c:pt>
                <c:pt idx="15321">
                  <c:v>52.560001373291016</c:v>
                </c:pt>
                <c:pt idx="15322">
                  <c:v>42.479999542236328</c:v>
                </c:pt>
                <c:pt idx="15323">
                  <c:v>42.159999847412109</c:v>
                </c:pt>
                <c:pt idx="15324">
                  <c:v>43.400001525878906</c:v>
                </c:pt>
                <c:pt idx="15325">
                  <c:v>52.439998626708984</c:v>
                </c:pt>
                <c:pt idx="15326">
                  <c:v>55.560001373291016</c:v>
                </c:pt>
                <c:pt idx="15327">
                  <c:v>61.479999542236328</c:v>
                </c:pt>
                <c:pt idx="15328">
                  <c:v>54.319999694824219</c:v>
                </c:pt>
                <c:pt idx="15329">
                  <c:v>49.200000762939453</c:v>
                </c:pt>
                <c:pt idx="15330">
                  <c:v>55.400001525878906</c:v>
                </c:pt>
                <c:pt idx="15331">
                  <c:v>64.639999389648438</c:v>
                </c:pt>
                <c:pt idx="15332">
                  <c:v>50.400001525878906</c:v>
                </c:pt>
                <c:pt idx="15333">
                  <c:v>57.560001373291016</c:v>
                </c:pt>
                <c:pt idx="15334">
                  <c:v>54.599998474121094</c:v>
                </c:pt>
                <c:pt idx="15335">
                  <c:v>59.759998321533203</c:v>
                </c:pt>
                <c:pt idx="15336">
                  <c:v>54.680000305175781</c:v>
                </c:pt>
                <c:pt idx="15337">
                  <c:v>53.400001525878906</c:v>
                </c:pt>
                <c:pt idx="15338">
                  <c:v>50.479999542236328</c:v>
                </c:pt>
                <c:pt idx="15339">
                  <c:v>63.520000457763672</c:v>
                </c:pt>
                <c:pt idx="15340">
                  <c:v>66.959999084472656</c:v>
                </c:pt>
                <c:pt idx="15341">
                  <c:v>49.919998168945313</c:v>
                </c:pt>
                <c:pt idx="15342">
                  <c:v>58.200000762939453</c:v>
                </c:pt>
                <c:pt idx="15343">
                  <c:v>54.159999847412109</c:v>
                </c:pt>
                <c:pt idx="15344">
                  <c:v>52.799999237060547</c:v>
                </c:pt>
                <c:pt idx="15345">
                  <c:v>56.200000762939453</c:v>
                </c:pt>
                <c:pt idx="15346">
                  <c:v>50.040000915527344</c:v>
                </c:pt>
                <c:pt idx="15347">
                  <c:v>43.880001068115234</c:v>
                </c:pt>
                <c:pt idx="15348">
                  <c:v>45.560001373291016</c:v>
                </c:pt>
                <c:pt idx="15349">
                  <c:v>47.119998931884766</c:v>
                </c:pt>
                <c:pt idx="15350">
                  <c:v>46.240001678466797</c:v>
                </c:pt>
                <c:pt idx="15351">
                  <c:v>42.959999084472656</c:v>
                </c:pt>
                <c:pt idx="15352">
                  <c:v>42.040000915527344</c:v>
                </c:pt>
                <c:pt idx="15353">
                  <c:v>22.639999389648438</c:v>
                </c:pt>
                <c:pt idx="15354">
                  <c:v>25.600000381469727</c:v>
                </c:pt>
                <c:pt idx="15355">
                  <c:v>23.319999694824219</c:v>
                </c:pt>
                <c:pt idx="15356">
                  <c:v>25.200000762939453</c:v>
                </c:pt>
                <c:pt idx="15357">
                  <c:v>17.600000381469727</c:v>
                </c:pt>
                <c:pt idx="15358">
                  <c:v>15.359999656677246</c:v>
                </c:pt>
                <c:pt idx="15359">
                  <c:v>19.440000534057617</c:v>
                </c:pt>
                <c:pt idx="15360">
                  <c:v>15</c:v>
                </c:pt>
                <c:pt idx="15361">
                  <c:v>10.640000343322754</c:v>
                </c:pt>
                <c:pt idx="15362">
                  <c:v>8.7600002288818359</c:v>
                </c:pt>
                <c:pt idx="15363">
                  <c:v>8.2799997329711914</c:v>
                </c:pt>
                <c:pt idx="15364">
                  <c:v>8.2799997329711914</c:v>
                </c:pt>
                <c:pt idx="15365">
                  <c:v>7.8000001907348633</c:v>
                </c:pt>
                <c:pt idx="15366">
                  <c:v>7.880000114440918</c:v>
                </c:pt>
                <c:pt idx="15367">
                  <c:v>6.559999942779541</c:v>
                </c:pt>
                <c:pt idx="15368">
                  <c:v>6.7600002288818359</c:v>
                </c:pt>
                <c:pt idx="15369">
                  <c:v>8.119999885559082</c:v>
                </c:pt>
                <c:pt idx="15370">
                  <c:v>8.119999885559082</c:v>
                </c:pt>
                <c:pt idx="15371">
                  <c:v>8.5600004196166992</c:v>
                </c:pt>
                <c:pt idx="15372">
                  <c:v>8.6000003814697266</c:v>
                </c:pt>
                <c:pt idx="15373">
                  <c:v>9.3199996948242188</c:v>
                </c:pt>
                <c:pt idx="15374">
                  <c:v>9.0399999618530273</c:v>
                </c:pt>
                <c:pt idx="15375">
                  <c:v>9.119999885559082</c:v>
                </c:pt>
                <c:pt idx="15376">
                  <c:v>7.8000001907348633</c:v>
                </c:pt>
                <c:pt idx="15377">
                  <c:v>7.8000001907348633</c:v>
                </c:pt>
                <c:pt idx="15378">
                  <c:v>7.9600000381469727</c:v>
                </c:pt>
                <c:pt idx="15379">
                  <c:v>6.440000057220459</c:v>
                </c:pt>
                <c:pt idx="15380">
                  <c:v>6.679999828338623</c:v>
                </c:pt>
                <c:pt idx="15381">
                  <c:v>6.2399997711181641</c:v>
                </c:pt>
                <c:pt idx="15382">
                  <c:v>6.1999998092651367</c:v>
                </c:pt>
                <c:pt idx="15383">
                  <c:v>6.1599998474121094</c:v>
                </c:pt>
                <c:pt idx="15384">
                  <c:v>7.5199999809265137</c:v>
                </c:pt>
                <c:pt idx="15385">
                  <c:v>8.6400003433227539</c:v>
                </c:pt>
                <c:pt idx="15386">
                  <c:v>9.3199996948242188</c:v>
                </c:pt>
                <c:pt idx="15387">
                  <c:v>9.0399999618530273</c:v>
                </c:pt>
                <c:pt idx="15388">
                  <c:v>8.880000114440918</c:v>
                </c:pt>
                <c:pt idx="15389">
                  <c:v>8.7200002670288086</c:v>
                </c:pt>
                <c:pt idx="15390">
                  <c:v>8.5600004196166992</c:v>
                </c:pt>
                <c:pt idx="15391">
                  <c:v>8.0399999618530273</c:v>
                </c:pt>
                <c:pt idx="15392">
                  <c:v>7.8000001907348633</c:v>
                </c:pt>
                <c:pt idx="15393">
                  <c:v>7.7199997901916504</c:v>
                </c:pt>
                <c:pt idx="15394">
                  <c:v>10.239999771118164</c:v>
                </c:pt>
                <c:pt idx="15395">
                  <c:v>10.960000038146973</c:v>
                </c:pt>
                <c:pt idx="15396">
                  <c:v>13.520000457763672</c:v>
                </c:pt>
                <c:pt idx="15397">
                  <c:v>42.240001678466797</c:v>
                </c:pt>
                <c:pt idx="15398">
                  <c:v>34.319999694824219</c:v>
                </c:pt>
                <c:pt idx="15399">
                  <c:v>36.040000915527344</c:v>
                </c:pt>
                <c:pt idx="15400">
                  <c:v>32.240001678466797</c:v>
                </c:pt>
                <c:pt idx="15401">
                  <c:v>42.119998931884766</c:v>
                </c:pt>
                <c:pt idx="15402">
                  <c:v>40.919998168945313</c:v>
                </c:pt>
                <c:pt idx="15403">
                  <c:v>57.200000762939453</c:v>
                </c:pt>
                <c:pt idx="15404">
                  <c:v>54.319999694824219</c:v>
                </c:pt>
                <c:pt idx="15405">
                  <c:v>59.840000152587891</c:v>
                </c:pt>
                <c:pt idx="15406">
                  <c:v>57.639999389648438</c:v>
                </c:pt>
                <c:pt idx="15407">
                  <c:v>44.880001068115234</c:v>
                </c:pt>
                <c:pt idx="15408">
                  <c:v>47.040000915527344</c:v>
                </c:pt>
                <c:pt idx="15409">
                  <c:v>52.959999084472656</c:v>
                </c:pt>
                <c:pt idx="15410">
                  <c:v>53.759998321533203</c:v>
                </c:pt>
                <c:pt idx="15411">
                  <c:v>52.279998779296875</c:v>
                </c:pt>
                <c:pt idx="15412">
                  <c:v>55.520000457763672</c:v>
                </c:pt>
                <c:pt idx="15413">
                  <c:v>44.400001525878906</c:v>
                </c:pt>
                <c:pt idx="15414">
                  <c:v>56.680000305175781</c:v>
                </c:pt>
                <c:pt idx="15415">
                  <c:v>63.680000305175781</c:v>
                </c:pt>
                <c:pt idx="15416">
                  <c:v>61.439998626708984</c:v>
                </c:pt>
                <c:pt idx="15417">
                  <c:v>70.760002136230469</c:v>
                </c:pt>
                <c:pt idx="15418">
                  <c:v>54.639999389648438</c:v>
                </c:pt>
                <c:pt idx="15419">
                  <c:v>72.080001831054688</c:v>
                </c:pt>
                <c:pt idx="15420">
                  <c:v>60.319999694824219</c:v>
                </c:pt>
                <c:pt idx="15421">
                  <c:v>48.560001373291016</c:v>
                </c:pt>
                <c:pt idx="15422">
                  <c:v>70.040000915527344</c:v>
                </c:pt>
                <c:pt idx="15423">
                  <c:v>63.319999694824219</c:v>
                </c:pt>
                <c:pt idx="15424">
                  <c:v>49.639999389648438</c:v>
                </c:pt>
                <c:pt idx="15425">
                  <c:v>68.040000915527344</c:v>
                </c:pt>
                <c:pt idx="15426">
                  <c:v>53.759998321533203</c:v>
                </c:pt>
                <c:pt idx="15427">
                  <c:v>66.120002746582031</c:v>
                </c:pt>
                <c:pt idx="15428">
                  <c:v>55.159999847412109</c:v>
                </c:pt>
                <c:pt idx="15429">
                  <c:v>61.360000610351563</c:v>
                </c:pt>
                <c:pt idx="15430">
                  <c:v>69.959999084472656</c:v>
                </c:pt>
                <c:pt idx="15431">
                  <c:v>55.479999542236328</c:v>
                </c:pt>
                <c:pt idx="15432">
                  <c:v>60.680000305175781</c:v>
                </c:pt>
                <c:pt idx="15433">
                  <c:v>57.560001373291016</c:v>
                </c:pt>
                <c:pt idx="15434">
                  <c:v>69.319999694824219</c:v>
                </c:pt>
                <c:pt idx="15435">
                  <c:v>65.44000244140625</c:v>
                </c:pt>
                <c:pt idx="15436">
                  <c:v>66.040000915527344</c:v>
                </c:pt>
                <c:pt idx="15437">
                  <c:v>54.279998779296875</c:v>
                </c:pt>
                <c:pt idx="15438">
                  <c:v>55.759998321533203</c:v>
                </c:pt>
                <c:pt idx="15439">
                  <c:v>51.560001373291016</c:v>
                </c:pt>
                <c:pt idx="15440">
                  <c:v>42</c:v>
                </c:pt>
                <c:pt idx="15441">
                  <c:v>56.959999084472656</c:v>
                </c:pt>
                <c:pt idx="15442">
                  <c:v>44.400001525878906</c:v>
                </c:pt>
                <c:pt idx="15443">
                  <c:v>46.720001220703125</c:v>
                </c:pt>
                <c:pt idx="15444">
                  <c:v>50.479999542236328</c:v>
                </c:pt>
                <c:pt idx="15445">
                  <c:v>45.319999694824219</c:v>
                </c:pt>
                <c:pt idx="15446">
                  <c:v>42.720001220703125</c:v>
                </c:pt>
                <c:pt idx="15447">
                  <c:v>44.439998626708984</c:v>
                </c:pt>
                <c:pt idx="15448">
                  <c:v>34.040000915527344</c:v>
                </c:pt>
                <c:pt idx="15449">
                  <c:v>24.840000152587891</c:v>
                </c:pt>
                <c:pt idx="15450">
                  <c:v>25.840000152587891</c:v>
                </c:pt>
                <c:pt idx="15451">
                  <c:v>28.959999084472656</c:v>
                </c:pt>
                <c:pt idx="15452">
                  <c:v>33.119998931884766</c:v>
                </c:pt>
                <c:pt idx="15453">
                  <c:v>21.799999237060547</c:v>
                </c:pt>
                <c:pt idx="15454">
                  <c:v>18.159999847412109</c:v>
                </c:pt>
                <c:pt idx="15455">
                  <c:v>16.760000228881836</c:v>
                </c:pt>
                <c:pt idx="15456">
                  <c:v>16.360000610351563</c:v>
                </c:pt>
                <c:pt idx="15457">
                  <c:v>13.239999771118164</c:v>
                </c:pt>
                <c:pt idx="15458">
                  <c:v>9.1599998474121094</c:v>
                </c:pt>
                <c:pt idx="15459">
                  <c:v>8.5200004577636719</c:v>
                </c:pt>
                <c:pt idx="15460">
                  <c:v>8.0799999237060547</c:v>
                </c:pt>
                <c:pt idx="15461">
                  <c:v>8.0399999618530273</c:v>
                </c:pt>
                <c:pt idx="15462">
                  <c:v>6.7600002288818359</c:v>
                </c:pt>
                <c:pt idx="15463">
                  <c:v>7.0399999618530273</c:v>
                </c:pt>
                <c:pt idx="15464">
                  <c:v>8.2799997329711914</c:v>
                </c:pt>
                <c:pt idx="15465">
                  <c:v>8.4399995803833008</c:v>
                </c:pt>
                <c:pt idx="15466">
                  <c:v>8.9200000762939453</c:v>
                </c:pt>
                <c:pt idx="15467">
                  <c:v>8.880000114440918</c:v>
                </c:pt>
                <c:pt idx="15468">
                  <c:v>8.9600000381469727</c:v>
                </c:pt>
                <c:pt idx="15469">
                  <c:v>8.6800003051757813</c:v>
                </c:pt>
                <c:pt idx="15470">
                  <c:v>8.5200004577636719</c:v>
                </c:pt>
                <c:pt idx="15471">
                  <c:v>7.8400001525878906</c:v>
                </c:pt>
                <c:pt idx="15472">
                  <c:v>8.1599998474121094</c:v>
                </c:pt>
                <c:pt idx="15473">
                  <c:v>8.5200004577636719</c:v>
                </c:pt>
                <c:pt idx="15474">
                  <c:v>6.8000001907348633</c:v>
                </c:pt>
                <c:pt idx="15475">
                  <c:v>7.0799999237060547</c:v>
                </c:pt>
                <c:pt idx="15476">
                  <c:v>7.1999998092651367</c:v>
                </c:pt>
                <c:pt idx="15477">
                  <c:v>7.1599998474121094</c:v>
                </c:pt>
                <c:pt idx="15478">
                  <c:v>7.5999999046325684</c:v>
                </c:pt>
                <c:pt idx="15479">
                  <c:v>7.559999942779541</c:v>
                </c:pt>
                <c:pt idx="15480">
                  <c:v>7.559999942779541</c:v>
                </c:pt>
                <c:pt idx="15481">
                  <c:v>7.2800002098083496</c:v>
                </c:pt>
                <c:pt idx="15482">
                  <c:v>6.4800000190734863</c:v>
                </c:pt>
                <c:pt idx="15483">
                  <c:v>6.8000001907348633</c:v>
                </c:pt>
                <c:pt idx="15484">
                  <c:v>6.440000057220459</c:v>
                </c:pt>
                <c:pt idx="15485">
                  <c:v>6.0799999237060547</c:v>
                </c:pt>
                <c:pt idx="15486">
                  <c:v>6.0399999618530273</c:v>
                </c:pt>
                <c:pt idx="15487">
                  <c:v>7.119999885559082</c:v>
                </c:pt>
                <c:pt idx="15488">
                  <c:v>21.079999923706055</c:v>
                </c:pt>
                <c:pt idx="15489">
                  <c:v>18.959999084472656</c:v>
                </c:pt>
                <c:pt idx="15490">
                  <c:v>40.200000762939453</c:v>
                </c:pt>
                <c:pt idx="15491">
                  <c:v>44.560001373291016</c:v>
                </c:pt>
                <c:pt idx="15492">
                  <c:v>38.400001525878906</c:v>
                </c:pt>
                <c:pt idx="15493">
                  <c:v>37.240001678466797</c:v>
                </c:pt>
                <c:pt idx="15494">
                  <c:v>42.560001373291016</c:v>
                </c:pt>
                <c:pt idx="15495">
                  <c:v>47.119998931884766</c:v>
                </c:pt>
                <c:pt idx="15496">
                  <c:v>49.720001220703125</c:v>
                </c:pt>
                <c:pt idx="15497">
                  <c:v>35.240001678466797</c:v>
                </c:pt>
                <c:pt idx="15498">
                  <c:v>37.680000305175781</c:v>
                </c:pt>
                <c:pt idx="15499">
                  <c:v>58.400001525878906</c:v>
                </c:pt>
                <c:pt idx="15500">
                  <c:v>45.919998168945313</c:v>
                </c:pt>
                <c:pt idx="15501">
                  <c:v>37.200000762939453</c:v>
                </c:pt>
                <c:pt idx="15502">
                  <c:v>42.759998321533203</c:v>
                </c:pt>
                <c:pt idx="15503">
                  <c:v>40.840000152587891</c:v>
                </c:pt>
                <c:pt idx="15504">
                  <c:v>42.159999847412109</c:v>
                </c:pt>
                <c:pt idx="15505">
                  <c:v>37.319999694824219</c:v>
                </c:pt>
                <c:pt idx="15506">
                  <c:v>34.880001068115234</c:v>
                </c:pt>
                <c:pt idx="15507">
                  <c:v>46.639999389648438</c:v>
                </c:pt>
                <c:pt idx="15508">
                  <c:v>48.959999084472656</c:v>
                </c:pt>
                <c:pt idx="15509">
                  <c:v>47</c:v>
                </c:pt>
                <c:pt idx="15510">
                  <c:v>42.400001525878906</c:v>
                </c:pt>
                <c:pt idx="15511">
                  <c:v>39.119998931884766</c:v>
                </c:pt>
                <c:pt idx="15512">
                  <c:v>47.279998779296875</c:v>
                </c:pt>
                <c:pt idx="15513">
                  <c:v>43.560001373291016</c:v>
                </c:pt>
                <c:pt idx="15514">
                  <c:v>41.560001373291016</c:v>
                </c:pt>
                <c:pt idx="15515">
                  <c:v>42.200000762939453</c:v>
                </c:pt>
                <c:pt idx="15516">
                  <c:v>45.319999694824219</c:v>
                </c:pt>
                <c:pt idx="15517">
                  <c:v>54.479999542236328</c:v>
                </c:pt>
                <c:pt idx="15518">
                  <c:v>55.360000610351563</c:v>
                </c:pt>
                <c:pt idx="15519">
                  <c:v>51.119998931884766</c:v>
                </c:pt>
                <c:pt idx="15520">
                  <c:v>40.400001525878906</c:v>
                </c:pt>
                <c:pt idx="15521">
                  <c:v>42.599998474121094</c:v>
                </c:pt>
                <c:pt idx="15522">
                  <c:v>40.959999084472656</c:v>
                </c:pt>
                <c:pt idx="15523">
                  <c:v>46.479999542236328</c:v>
                </c:pt>
                <c:pt idx="15524">
                  <c:v>45</c:v>
                </c:pt>
                <c:pt idx="15525">
                  <c:v>46.400001525878906</c:v>
                </c:pt>
                <c:pt idx="15526">
                  <c:v>42.080001831054688</c:v>
                </c:pt>
                <c:pt idx="15527">
                  <c:v>44.959999084472656</c:v>
                </c:pt>
                <c:pt idx="15528">
                  <c:v>59.880001068115234</c:v>
                </c:pt>
                <c:pt idx="15529">
                  <c:v>44.159999847412109</c:v>
                </c:pt>
                <c:pt idx="15530">
                  <c:v>58.880001068115234</c:v>
                </c:pt>
                <c:pt idx="15531">
                  <c:v>50.360000610351563</c:v>
                </c:pt>
                <c:pt idx="15532">
                  <c:v>57.759998321533203</c:v>
                </c:pt>
                <c:pt idx="15533">
                  <c:v>51.799999237060547</c:v>
                </c:pt>
                <c:pt idx="15534">
                  <c:v>54.799999237060547</c:v>
                </c:pt>
                <c:pt idx="15535">
                  <c:v>39.319999694824219</c:v>
                </c:pt>
                <c:pt idx="15536">
                  <c:v>40.080001831054688</c:v>
                </c:pt>
                <c:pt idx="15537">
                  <c:v>56.360000610351563</c:v>
                </c:pt>
                <c:pt idx="15538">
                  <c:v>58.279998779296875</c:v>
                </c:pt>
                <c:pt idx="15539">
                  <c:v>47.159999847412109</c:v>
                </c:pt>
                <c:pt idx="15540">
                  <c:v>45.880001068115234</c:v>
                </c:pt>
                <c:pt idx="15541">
                  <c:v>44.520000457763672</c:v>
                </c:pt>
                <c:pt idx="15542">
                  <c:v>46.759998321533203</c:v>
                </c:pt>
                <c:pt idx="15543">
                  <c:v>45.880001068115234</c:v>
                </c:pt>
                <c:pt idx="15544">
                  <c:v>39.840000152587891</c:v>
                </c:pt>
                <c:pt idx="15545">
                  <c:v>27.959999084472656</c:v>
                </c:pt>
                <c:pt idx="15546">
                  <c:v>25.479999542236328</c:v>
                </c:pt>
                <c:pt idx="15547">
                  <c:v>27.639999389648438</c:v>
                </c:pt>
                <c:pt idx="15548">
                  <c:v>27.760000228881836</c:v>
                </c:pt>
                <c:pt idx="15549">
                  <c:v>25.479999542236328</c:v>
                </c:pt>
                <c:pt idx="15550">
                  <c:v>23.479999542236328</c:v>
                </c:pt>
                <c:pt idx="15551">
                  <c:v>25.399999618530273</c:v>
                </c:pt>
                <c:pt idx="15552">
                  <c:v>17.360000610351563</c:v>
                </c:pt>
                <c:pt idx="15553">
                  <c:v>14.079999923706055</c:v>
                </c:pt>
                <c:pt idx="15554">
                  <c:v>9.4799995422363281</c:v>
                </c:pt>
                <c:pt idx="15555">
                  <c:v>8.4799995422363281</c:v>
                </c:pt>
                <c:pt idx="15556">
                  <c:v>8.6000003814697266</c:v>
                </c:pt>
                <c:pt idx="15557">
                  <c:v>8.119999885559082</c:v>
                </c:pt>
                <c:pt idx="15558">
                  <c:v>6.8000001907348633</c:v>
                </c:pt>
                <c:pt idx="15559">
                  <c:v>6.9600000381469727</c:v>
                </c:pt>
                <c:pt idx="15560">
                  <c:v>7.440000057220459</c:v>
                </c:pt>
                <c:pt idx="15561">
                  <c:v>7.2800002098083496</c:v>
                </c:pt>
                <c:pt idx="15562">
                  <c:v>8.0399999618530273</c:v>
                </c:pt>
                <c:pt idx="15563">
                  <c:v>8.3999996185302734</c:v>
                </c:pt>
                <c:pt idx="15564">
                  <c:v>7.7600002288818359</c:v>
                </c:pt>
                <c:pt idx="15565">
                  <c:v>8.6000003814697266</c:v>
                </c:pt>
                <c:pt idx="15566">
                  <c:v>9.1999998092651367</c:v>
                </c:pt>
                <c:pt idx="15567">
                  <c:v>9.9200000762939453</c:v>
                </c:pt>
                <c:pt idx="15568">
                  <c:v>8.5600004196166992</c:v>
                </c:pt>
                <c:pt idx="15569">
                  <c:v>6.8000001907348633</c:v>
                </c:pt>
                <c:pt idx="15570">
                  <c:v>6.8400001525878906</c:v>
                </c:pt>
                <c:pt idx="15571">
                  <c:v>6.4800000190734863</c:v>
                </c:pt>
                <c:pt idx="15572">
                  <c:v>6.4800000190734863</c:v>
                </c:pt>
                <c:pt idx="15573">
                  <c:v>6.1599998474121094</c:v>
                </c:pt>
                <c:pt idx="15574">
                  <c:v>6.3600001335144043</c:v>
                </c:pt>
                <c:pt idx="15575">
                  <c:v>6.1599998474121094</c:v>
                </c:pt>
                <c:pt idx="15576">
                  <c:v>6.0799999237060547</c:v>
                </c:pt>
                <c:pt idx="15577">
                  <c:v>6.3600001335144043</c:v>
                </c:pt>
                <c:pt idx="15578">
                  <c:v>6.679999828338623</c:v>
                </c:pt>
                <c:pt idx="15579">
                  <c:v>7.1999998092651367</c:v>
                </c:pt>
                <c:pt idx="15580">
                  <c:v>6.880000114440918</c:v>
                </c:pt>
                <c:pt idx="15581">
                  <c:v>7.0399999618530273</c:v>
                </c:pt>
                <c:pt idx="15582">
                  <c:v>6.679999828338623</c:v>
                </c:pt>
                <c:pt idx="15583">
                  <c:v>15</c:v>
                </c:pt>
                <c:pt idx="15584">
                  <c:v>21.120000839233398</c:v>
                </c:pt>
                <c:pt idx="15585">
                  <c:v>20.040000915527344</c:v>
                </c:pt>
                <c:pt idx="15586">
                  <c:v>38.439998626708984</c:v>
                </c:pt>
                <c:pt idx="15587">
                  <c:v>30.559999465942383</c:v>
                </c:pt>
                <c:pt idx="15588">
                  <c:v>28.760000228881836</c:v>
                </c:pt>
                <c:pt idx="15589">
                  <c:v>34.400001525878906</c:v>
                </c:pt>
                <c:pt idx="15590">
                  <c:v>43.319999694824219</c:v>
                </c:pt>
                <c:pt idx="15591">
                  <c:v>48.799999237060547</c:v>
                </c:pt>
                <c:pt idx="15592">
                  <c:v>42.919998168945313</c:v>
                </c:pt>
                <c:pt idx="15593">
                  <c:v>36.919998168945313</c:v>
                </c:pt>
                <c:pt idx="15594">
                  <c:v>41.799999237060547</c:v>
                </c:pt>
                <c:pt idx="15595">
                  <c:v>37.560001373291016</c:v>
                </c:pt>
                <c:pt idx="15596">
                  <c:v>40.720001220703125</c:v>
                </c:pt>
                <c:pt idx="15597">
                  <c:v>35.919998168945313</c:v>
                </c:pt>
                <c:pt idx="15598">
                  <c:v>40.840000152587891</c:v>
                </c:pt>
                <c:pt idx="15599">
                  <c:v>52.080001831054688</c:v>
                </c:pt>
                <c:pt idx="15600">
                  <c:v>44.159999847412109</c:v>
                </c:pt>
                <c:pt idx="15601">
                  <c:v>36.880001068115234</c:v>
                </c:pt>
                <c:pt idx="15602">
                  <c:v>37.720001220703125</c:v>
                </c:pt>
                <c:pt idx="15603">
                  <c:v>40.119998931884766</c:v>
                </c:pt>
                <c:pt idx="15604">
                  <c:v>40.680000305175781</c:v>
                </c:pt>
                <c:pt idx="15605">
                  <c:v>38.400001525878906</c:v>
                </c:pt>
                <c:pt idx="15606">
                  <c:v>40.479999542236328</c:v>
                </c:pt>
                <c:pt idx="15607">
                  <c:v>47.880001068115234</c:v>
                </c:pt>
                <c:pt idx="15608">
                  <c:v>44.840000152587891</c:v>
                </c:pt>
                <c:pt idx="15609">
                  <c:v>41.520000457763672</c:v>
                </c:pt>
                <c:pt idx="15610">
                  <c:v>43</c:v>
                </c:pt>
                <c:pt idx="15611">
                  <c:v>48.319999694824219</c:v>
                </c:pt>
                <c:pt idx="15612">
                  <c:v>55.360000610351563</c:v>
                </c:pt>
                <c:pt idx="15613">
                  <c:v>48.639999389648438</c:v>
                </c:pt>
                <c:pt idx="15614">
                  <c:v>58.319999694824219</c:v>
                </c:pt>
                <c:pt idx="15615">
                  <c:v>55.279998779296875</c:v>
                </c:pt>
                <c:pt idx="15616">
                  <c:v>46.319999694824219</c:v>
                </c:pt>
                <c:pt idx="15617">
                  <c:v>44.959999084472656</c:v>
                </c:pt>
                <c:pt idx="15618">
                  <c:v>51</c:v>
                </c:pt>
                <c:pt idx="15619">
                  <c:v>45.759998321533203</c:v>
                </c:pt>
                <c:pt idx="15620">
                  <c:v>65.800003051757813</c:v>
                </c:pt>
                <c:pt idx="15621">
                  <c:v>61.400001525878906</c:v>
                </c:pt>
                <c:pt idx="15622">
                  <c:v>58.119998931884766</c:v>
                </c:pt>
                <c:pt idx="15623">
                  <c:v>53.200000762939453</c:v>
                </c:pt>
                <c:pt idx="15624">
                  <c:v>52.880001068115234</c:v>
                </c:pt>
                <c:pt idx="15625">
                  <c:v>50.919998168945313</c:v>
                </c:pt>
                <c:pt idx="15626">
                  <c:v>57.599998474121094</c:v>
                </c:pt>
                <c:pt idx="15627">
                  <c:v>62</c:v>
                </c:pt>
                <c:pt idx="15628">
                  <c:v>43.119998931884766</c:v>
                </c:pt>
                <c:pt idx="15629">
                  <c:v>51.479999542236328</c:v>
                </c:pt>
                <c:pt idx="15630">
                  <c:v>45.680000305175781</c:v>
                </c:pt>
                <c:pt idx="15631">
                  <c:v>37.439998626708984</c:v>
                </c:pt>
                <c:pt idx="15632">
                  <c:v>46.840000152587891</c:v>
                </c:pt>
                <c:pt idx="15633">
                  <c:v>41.959999084472656</c:v>
                </c:pt>
                <c:pt idx="15634">
                  <c:v>56.159999847412109</c:v>
                </c:pt>
                <c:pt idx="15635">
                  <c:v>45.720001220703125</c:v>
                </c:pt>
                <c:pt idx="15636">
                  <c:v>50.240001678466797</c:v>
                </c:pt>
                <c:pt idx="15637">
                  <c:v>42.840000152587891</c:v>
                </c:pt>
                <c:pt idx="15638">
                  <c:v>47.240001678466797</c:v>
                </c:pt>
                <c:pt idx="15639">
                  <c:v>49.720001220703125</c:v>
                </c:pt>
                <c:pt idx="15640">
                  <c:v>34.759998321533203</c:v>
                </c:pt>
                <c:pt idx="15641">
                  <c:v>22.239999771118164</c:v>
                </c:pt>
                <c:pt idx="15642">
                  <c:v>24.760000228881836</c:v>
                </c:pt>
                <c:pt idx="15643">
                  <c:v>28.159999847412109</c:v>
                </c:pt>
                <c:pt idx="15644">
                  <c:v>29</c:v>
                </c:pt>
                <c:pt idx="15645">
                  <c:v>26.239999771118164</c:v>
                </c:pt>
                <c:pt idx="15646">
                  <c:v>18.040000915527344</c:v>
                </c:pt>
                <c:pt idx="15647">
                  <c:v>15</c:v>
                </c:pt>
                <c:pt idx="15648">
                  <c:v>13.079999923706055</c:v>
                </c:pt>
                <c:pt idx="15649">
                  <c:v>8.7200002670288086</c:v>
                </c:pt>
                <c:pt idx="15650">
                  <c:v>7.9600000381469727</c:v>
                </c:pt>
                <c:pt idx="15651">
                  <c:v>8.2799997329711914</c:v>
                </c:pt>
                <c:pt idx="15652">
                  <c:v>7.880000114440918</c:v>
                </c:pt>
                <c:pt idx="15653">
                  <c:v>8.0399999618530273</c:v>
                </c:pt>
                <c:pt idx="15654">
                  <c:v>8.2399997711181641</c:v>
                </c:pt>
                <c:pt idx="15655">
                  <c:v>7.4000000953674316</c:v>
                </c:pt>
                <c:pt idx="15656">
                  <c:v>6.559999942779541</c:v>
                </c:pt>
                <c:pt idx="15657">
                  <c:v>7.2399997711181641</c:v>
                </c:pt>
                <c:pt idx="15658">
                  <c:v>7.9200000762939453</c:v>
                </c:pt>
                <c:pt idx="15659">
                  <c:v>8.3599996566772461</c:v>
                </c:pt>
                <c:pt idx="15660">
                  <c:v>8.8400001525878906</c:v>
                </c:pt>
                <c:pt idx="15661">
                  <c:v>9.6400003433227539</c:v>
                </c:pt>
                <c:pt idx="15662">
                  <c:v>10.560000419616699</c:v>
                </c:pt>
                <c:pt idx="15663">
                  <c:v>9.9600000381469727</c:v>
                </c:pt>
                <c:pt idx="15664">
                  <c:v>8.119999885559082</c:v>
                </c:pt>
                <c:pt idx="15665">
                  <c:v>6.6399998664855957</c:v>
                </c:pt>
                <c:pt idx="15666">
                  <c:v>6.5199999809265137</c:v>
                </c:pt>
                <c:pt idx="15667">
                  <c:v>5.7199997901916504</c:v>
                </c:pt>
                <c:pt idx="15668">
                  <c:v>5.8000001907348633</c:v>
                </c:pt>
                <c:pt idx="15669">
                  <c:v>5.8000001907348633</c:v>
                </c:pt>
                <c:pt idx="15670">
                  <c:v>5.679999828338623</c:v>
                </c:pt>
                <c:pt idx="15671">
                  <c:v>6.1999998092651367</c:v>
                </c:pt>
                <c:pt idx="15672">
                  <c:v>6.1599998474121094</c:v>
                </c:pt>
                <c:pt idx="15673">
                  <c:v>6.5199999809265137</c:v>
                </c:pt>
                <c:pt idx="15674">
                  <c:v>7.1999998092651367</c:v>
                </c:pt>
                <c:pt idx="15675">
                  <c:v>7.0399999618530273</c:v>
                </c:pt>
                <c:pt idx="15676">
                  <c:v>7.880000114440918</c:v>
                </c:pt>
                <c:pt idx="15677">
                  <c:v>6.8000001907348633</c:v>
                </c:pt>
                <c:pt idx="15678">
                  <c:v>6.4000000953674316</c:v>
                </c:pt>
                <c:pt idx="15679">
                  <c:v>10.520000457763672</c:v>
                </c:pt>
                <c:pt idx="15680">
                  <c:v>23.319999694824219</c:v>
                </c:pt>
                <c:pt idx="15681">
                  <c:v>31.040000915527344</c:v>
                </c:pt>
                <c:pt idx="15682">
                  <c:v>35.799999237060547</c:v>
                </c:pt>
                <c:pt idx="15683">
                  <c:v>48.599998474121094</c:v>
                </c:pt>
                <c:pt idx="15684">
                  <c:v>49.840000152587891</c:v>
                </c:pt>
                <c:pt idx="15685">
                  <c:v>38.560001373291016</c:v>
                </c:pt>
                <c:pt idx="15686">
                  <c:v>51.599998474121094</c:v>
                </c:pt>
                <c:pt idx="15687">
                  <c:v>43.200000762939453</c:v>
                </c:pt>
                <c:pt idx="15688">
                  <c:v>38.319999694824219</c:v>
                </c:pt>
                <c:pt idx="15689">
                  <c:v>43.639999389648438</c:v>
                </c:pt>
                <c:pt idx="15690">
                  <c:v>46.279998779296875</c:v>
                </c:pt>
                <c:pt idx="15691">
                  <c:v>39.520000457763672</c:v>
                </c:pt>
                <c:pt idx="15692">
                  <c:v>51.799999237060547</c:v>
                </c:pt>
                <c:pt idx="15693">
                  <c:v>54.279998779296875</c:v>
                </c:pt>
                <c:pt idx="15694">
                  <c:v>53.319999694824219</c:v>
                </c:pt>
                <c:pt idx="15695">
                  <c:v>53.680000305175781</c:v>
                </c:pt>
                <c:pt idx="15696">
                  <c:v>52.520000457763672</c:v>
                </c:pt>
                <c:pt idx="15697">
                  <c:v>40.880001068115234</c:v>
                </c:pt>
                <c:pt idx="15698">
                  <c:v>46.159999847412109</c:v>
                </c:pt>
                <c:pt idx="15699">
                  <c:v>46.680000305175781</c:v>
                </c:pt>
                <c:pt idx="15700">
                  <c:v>53.880001068115234</c:v>
                </c:pt>
                <c:pt idx="15701">
                  <c:v>48.680000305175781</c:v>
                </c:pt>
                <c:pt idx="15702">
                  <c:v>48.639999389648438</c:v>
                </c:pt>
                <c:pt idx="15703">
                  <c:v>40.479999542236328</c:v>
                </c:pt>
                <c:pt idx="15704">
                  <c:v>50.599998474121094</c:v>
                </c:pt>
                <c:pt idx="15705">
                  <c:v>45</c:v>
                </c:pt>
                <c:pt idx="15706">
                  <c:v>49.240001678466797</c:v>
                </c:pt>
                <c:pt idx="15707">
                  <c:v>58.759998321533203</c:v>
                </c:pt>
                <c:pt idx="15708">
                  <c:v>50.759998321533203</c:v>
                </c:pt>
                <c:pt idx="15709">
                  <c:v>50.040000915527344</c:v>
                </c:pt>
                <c:pt idx="15710">
                  <c:v>58.639999389648438</c:v>
                </c:pt>
                <c:pt idx="15711">
                  <c:v>50.639999389648438</c:v>
                </c:pt>
                <c:pt idx="15712">
                  <c:v>51.599998474121094</c:v>
                </c:pt>
                <c:pt idx="15713">
                  <c:v>42.360000610351563</c:v>
                </c:pt>
                <c:pt idx="15714">
                  <c:v>56.360000610351563</c:v>
                </c:pt>
                <c:pt idx="15715">
                  <c:v>48.680000305175781</c:v>
                </c:pt>
                <c:pt idx="15716">
                  <c:v>61.479999542236328</c:v>
                </c:pt>
                <c:pt idx="15717">
                  <c:v>61.240001678466797</c:v>
                </c:pt>
                <c:pt idx="15718">
                  <c:v>46.200000762939453</c:v>
                </c:pt>
                <c:pt idx="15719">
                  <c:v>48.840000152587891</c:v>
                </c:pt>
                <c:pt idx="15720">
                  <c:v>49.880001068115234</c:v>
                </c:pt>
                <c:pt idx="15721">
                  <c:v>55.159999847412109</c:v>
                </c:pt>
                <c:pt idx="15722">
                  <c:v>56.200000762939453</c:v>
                </c:pt>
                <c:pt idx="15723">
                  <c:v>57.720001220703125</c:v>
                </c:pt>
                <c:pt idx="15724">
                  <c:v>53.400001525878906</c:v>
                </c:pt>
                <c:pt idx="15725">
                  <c:v>54.360000610351563</c:v>
                </c:pt>
                <c:pt idx="15726">
                  <c:v>45.840000152587891</c:v>
                </c:pt>
                <c:pt idx="15727">
                  <c:v>51.279998779296875</c:v>
                </c:pt>
                <c:pt idx="15728">
                  <c:v>43.319999694824219</c:v>
                </c:pt>
                <c:pt idx="15729">
                  <c:v>47.919998168945313</c:v>
                </c:pt>
                <c:pt idx="15730">
                  <c:v>49.639999389648438</c:v>
                </c:pt>
                <c:pt idx="15731">
                  <c:v>52.240001678466797</c:v>
                </c:pt>
                <c:pt idx="15732">
                  <c:v>47.880001068115234</c:v>
                </c:pt>
                <c:pt idx="15733">
                  <c:v>47.319999694824219</c:v>
                </c:pt>
                <c:pt idx="15734">
                  <c:v>44.880001068115234</c:v>
                </c:pt>
                <c:pt idx="15735">
                  <c:v>44.759998321533203</c:v>
                </c:pt>
                <c:pt idx="15736">
                  <c:v>40.840000152587891</c:v>
                </c:pt>
                <c:pt idx="15737">
                  <c:v>25.799999237060547</c:v>
                </c:pt>
                <c:pt idx="15738">
                  <c:v>29.319999694824219</c:v>
                </c:pt>
                <c:pt idx="15739">
                  <c:v>33.680000305175781</c:v>
                </c:pt>
                <c:pt idx="15740">
                  <c:v>31.600000381469727</c:v>
                </c:pt>
                <c:pt idx="15741">
                  <c:v>28.280000686645508</c:v>
                </c:pt>
                <c:pt idx="15742">
                  <c:v>21</c:v>
                </c:pt>
                <c:pt idx="15743">
                  <c:v>15.760000228881836</c:v>
                </c:pt>
                <c:pt idx="15744">
                  <c:v>13.199999809265137</c:v>
                </c:pt>
                <c:pt idx="15745">
                  <c:v>13.159999847412109</c:v>
                </c:pt>
                <c:pt idx="15746">
                  <c:v>9.2399997711181641</c:v>
                </c:pt>
                <c:pt idx="15747">
                  <c:v>8.6400003433227539</c:v>
                </c:pt>
                <c:pt idx="15748">
                  <c:v>8.4399995803833008</c:v>
                </c:pt>
                <c:pt idx="15749">
                  <c:v>9.3199996948242188</c:v>
                </c:pt>
                <c:pt idx="15750">
                  <c:v>8.4399995803833008</c:v>
                </c:pt>
                <c:pt idx="15751">
                  <c:v>6.8400001525878906</c:v>
                </c:pt>
                <c:pt idx="15752">
                  <c:v>7.0399999618530273</c:v>
                </c:pt>
                <c:pt idx="15753">
                  <c:v>8.0799999237060547</c:v>
                </c:pt>
                <c:pt idx="15754">
                  <c:v>8</c:v>
                </c:pt>
                <c:pt idx="15755">
                  <c:v>7.880000114440918</c:v>
                </c:pt>
                <c:pt idx="15756">
                  <c:v>8.4399995803833008</c:v>
                </c:pt>
                <c:pt idx="15757">
                  <c:v>8.1999998092651367</c:v>
                </c:pt>
                <c:pt idx="15758">
                  <c:v>8.6800003051757813</c:v>
                </c:pt>
                <c:pt idx="15759">
                  <c:v>8.6000003814697266</c:v>
                </c:pt>
                <c:pt idx="15760">
                  <c:v>7.2800002098083496</c:v>
                </c:pt>
                <c:pt idx="15761">
                  <c:v>6.679999828338623</c:v>
                </c:pt>
                <c:pt idx="15762">
                  <c:v>6.7600002288818359</c:v>
                </c:pt>
                <c:pt idx="15763">
                  <c:v>6.320000171661377</c:v>
                </c:pt>
                <c:pt idx="15764">
                  <c:v>6.1999998092651367</c:v>
                </c:pt>
                <c:pt idx="15765">
                  <c:v>6.7600002288818359</c:v>
                </c:pt>
                <c:pt idx="15766">
                  <c:v>6.440000057220459</c:v>
                </c:pt>
                <c:pt idx="15767">
                  <c:v>6.1999998092651367</c:v>
                </c:pt>
                <c:pt idx="15768">
                  <c:v>6.5999999046325684</c:v>
                </c:pt>
                <c:pt idx="15769">
                  <c:v>6.320000171661377</c:v>
                </c:pt>
                <c:pt idx="15770">
                  <c:v>6.119999885559082</c:v>
                </c:pt>
                <c:pt idx="15771">
                  <c:v>6.4000000953674316</c:v>
                </c:pt>
                <c:pt idx="15772">
                  <c:v>6.8000001907348633</c:v>
                </c:pt>
                <c:pt idx="15773">
                  <c:v>6.679999828338623</c:v>
                </c:pt>
                <c:pt idx="15774">
                  <c:v>6.440000057220459</c:v>
                </c:pt>
                <c:pt idx="15775">
                  <c:v>7</c:v>
                </c:pt>
                <c:pt idx="15776">
                  <c:v>18.799999237060547</c:v>
                </c:pt>
                <c:pt idx="15777">
                  <c:v>24.200000762939453</c:v>
                </c:pt>
                <c:pt idx="15778">
                  <c:v>33.360000610351563</c:v>
                </c:pt>
                <c:pt idx="15779">
                  <c:v>44.080001831054688</c:v>
                </c:pt>
                <c:pt idx="15780">
                  <c:v>57.319999694824219</c:v>
                </c:pt>
                <c:pt idx="15781">
                  <c:v>33.119998931884766</c:v>
                </c:pt>
                <c:pt idx="15782">
                  <c:v>36.959999084472656</c:v>
                </c:pt>
                <c:pt idx="15783">
                  <c:v>57.400001525878906</c:v>
                </c:pt>
                <c:pt idx="15784">
                  <c:v>51.840000152587891</c:v>
                </c:pt>
                <c:pt idx="15785">
                  <c:v>35.080001831054688</c:v>
                </c:pt>
                <c:pt idx="15786">
                  <c:v>35.200000762939453</c:v>
                </c:pt>
                <c:pt idx="15787">
                  <c:v>39.680000305175781</c:v>
                </c:pt>
                <c:pt idx="15788">
                  <c:v>44.040000915527344</c:v>
                </c:pt>
                <c:pt idx="15789">
                  <c:v>49.639999389648438</c:v>
                </c:pt>
                <c:pt idx="15790">
                  <c:v>41.759998321533203</c:v>
                </c:pt>
                <c:pt idx="15791">
                  <c:v>57.479999542236328</c:v>
                </c:pt>
                <c:pt idx="15792">
                  <c:v>51.119998931884766</c:v>
                </c:pt>
                <c:pt idx="15793">
                  <c:v>42.919998168945313</c:v>
                </c:pt>
                <c:pt idx="15794">
                  <c:v>51.959999084472656</c:v>
                </c:pt>
                <c:pt idx="15795">
                  <c:v>54.040000915527344</c:v>
                </c:pt>
                <c:pt idx="15796">
                  <c:v>57.639999389648438</c:v>
                </c:pt>
                <c:pt idx="15797">
                  <c:v>47.240001678466797</c:v>
                </c:pt>
                <c:pt idx="15798">
                  <c:v>43.560001373291016</c:v>
                </c:pt>
                <c:pt idx="15799">
                  <c:v>46.759998321533203</c:v>
                </c:pt>
                <c:pt idx="15800">
                  <c:v>43.200000762939453</c:v>
                </c:pt>
                <c:pt idx="15801">
                  <c:v>53.599998474121094</c:v>
                </c:pt>
                <c:pt idx="15802">
                  <c:v>45.439998626708984</c:v>
                </c:pt>
                <c:pt idx="15803">
                  <c:v>43.520000457763672</c:v>
                </c:pt>
                <c:pt idx="15804">
                  <c:v>60.200000762939453</c:v>
                </c:pt>
                <c:pt idx="15805">
                  <c:v>52.159999847412109</c:v>
                </c:pt>
                <c:pt idx="15806">
                  <c:v>61.080001831054688</c:v>
                </c:pt>
                <c:pt idx="15807">
                  <c:v>64.239997863769531</c:v>
                </c:pt>
                <c:pt idx="15808">
                  <c:v>42.319999694824219</c:v>
                </c:pt>
                <c:pt idx="15809">
                  <c:v>44.880001068115234</c:v>
                </c:pt>
                <c:pt idx="15810">
                  <c:v>51.319999694824219</c:v>
                </c:pt>
                <c:pt idx="15811">
                  <c:v>55.400001525878906</c:v>
                </c:pt>
                <c:pt idx="15812">
                  <c:v>53.479999542236328</c:v>
                </c:pt>
                <c:pt idx="15813">
                  <c:v>50.040000915527344</c:v>
                </c:pt>
                <c:pt idx="15814">
                  <c:v>45.119998931884766</c:v>
                </c:pt>
                <c:pt idx="15815">
                  <c:v>56.200000762939453</c:v>
                </c:pt>
                <c:pt idx="15816">
                  <c:v>41</c:v>
                </c:pt>
                <c:pt idx="15817">
                  <c:v>44.279998779296875</c:v>
                </c:pt>
                <c:pt idx="15818">
                  <c:v>42.799999237060547</c:v>
                </c:pt>
                <c:pt idx="15819">
                  <c:v>51.680000305175781</c:v>
                </c:pt>
                <c:pt idx="15820">
                  <c:v>43.880001068115234</c:v>
                </c:pt>
                <c:pt idx="15821">
                  <c:v>57.840000152587891</c:v>
                </c:pt>
                <c:pt idx="15822">
                  <c:v>52.799999237060547</c:v>
                </c:pt>
                <c:pt idx="15823">
                  <c:v>43.759998321533203</c:v>
                </c:pt>
                <c:pt idx="15824">
                  <c:v>46.080001831054688</c:v>
                </c:pt>
                <c:pt idx="15825">
                  <c:v>45.919998168945313</c:v>
                </c:pt>
                <c:pt idx="15826">
                  <c:v>55.759998321533203</c:v>
                </c:pt>
                <c:pt idx="15827">
                  <c:v>45.959999084472656</c:v>
                </c:pt>
                <c:pt idx="15828">
                  <c:v>41.080001831054688</c:v>
                </c:pt>
                <c:pt idx="15829">
                  <c:v>46.919998168945313</c:v>
                </c:pt>
                <c:pt idx="15830">
                  <c:v>44.880001068115234</c:v>
                </c:pt>
                <c:pt idx="15831">
                  <c:v>48.919998168945313</c:v>
                </c:pt>
                <c:pt idx="15832">
                  <c:v>54.959999084472656</c:v>
                </c:pt>
                <c:pt idx="15833">
                  <c:v>41.840000152587891</c:v>
                </c:pt>
                <c:pt idx="15834">
                  <c:v>43.479999542236328</c:v>
                </c:pt>
                <c:pt idx="15835">
                  <c:v>37.159999847412109</c:v>
                </c:pt>
                <c:pt idx="15836">
                  <c:v>33.720001220703125</c:v>
                </c:pt>
                <c:pt idx="15837">
                  <c:v>25.079999923706055</c:v>
                </c:pt>
                <c:pt idx="15838">
                  <c:v>29.680000305175781</c:v>
                </c:pt>
                <c:pt idx="15839">
                  <c:v>33.759998321533203</c:v>
                </c:pt>
                <c:pt idx="15840">
                  <c:v>25.760000228881836</c:v>
                </c:pt>
                <c:pt idx="15841">
                  <c:v>22.319999694824219</c:v>
                </c:pt>
                <c:pt idx="15842">
                  <c:v>20.280000686645508</c:v>
                </c:pt>
                <c:pt idx="15843">
                  <c:v>19.200000762939453</c:v>
                </c:pt>
                <c:pt idx="15844">
                  <c:v>13.399999618530273</c:v>
                </c:pt>
                <c:pt idx="15845">
                  <c:v>8.5200004577636719</c:v>
                </c:pt>
                <c:pt idx="15846">
                  <c:v>7.9600000381469727</c:v>
                </c:pt>
                <c:pt idx="15847">
                  <c:v>7.4800000190734863</c:v>
                </c:pt>
                <c:pt idx="15848">
                  <c:v>8.3199996948242188</c:v>
                </c:pt>
                <c:pt idx="15849">
                  <c:v>8.119999885559082</c:v>
                </c:pt>
                <c:pt idx="15850">
                  <c:v>8.4799995422363281</c:v>
                </c:pt>
                <c:pt idx="15851">
                  <c:v>7.9600000381469727</c:v>
                </c:pt>
                <c:pt idx="15852">
                  <c:v>8.6000003814697266</c:v>
                </c:pt>
                <c:pt idx="15853">
                  <c:v>9.3599996566772461</c:v>
                </c:pt>
                <c:pt idx="15854">
                  <c:v>8.6800003051757813</c:v>
                </c:pt>
                <c:pt idx="15855">
                  <c:v>8.3199996948242188</c:v>
                </c:pt>
                <c:pt idx="15856">
                  <c:v>7.0399999618530273</c:v>
                </c:pt>
                <c:pt idx="15857">
                  <c:v>7.119999885559082</c:v>
                </c:pt>
                <c:pt idx="15858">
                  <c:v>6.880000114440918</c:v>
                </c:pt>
                <c:pt idx="15859">
                  <c:v>6.9600000381469727</c:v>
                </c:pt>
                <c:pt idx="15860">
                  <c:v>6.9200000762939453</c:v>
                </c:pt>
                <c:pt idx="15861">
                  <c:v>6.8000001907348633</c:v>
                </c:pt>
                <c:pt idx="15862">
                  <c:v>6.9600000381469727</c:v>
                </c:pt>
                <c:pt idx="15863">
                  <c:v>6.5199999809265137</c:v>
                </c:pt>
                <c:pt idx="15864">
                  <c:v>7.3600001335144043</c:v>
                </c:pt>
                <c:pt idx="15865">
                  <c:v>7.440000057220459</c:v>
                </c:pt>
                <c:pt idx="15866">
                  <c:v>7.679999828338623</c:v>
                </c:pt>
                <c:pt idx="15867">
                  <c:v>7.320000171661377</c:v>
                </c:pt>
                <c:pt idx="15868">
                  <c:v>7.2399997711181641</c:v>
                </c:pt>
                <c:pt idx="15869">
                  <c:v>7.320000171661377</c:v>
                </c:pt>
                <c:pt idx="15870">
                  <c:v>6.8400001525878906</c:v>
                </c:pt>
                <c:pt idx="15871">
                  <c:v>7.5199999809265137</c:v>
                </c:pt>
                <c:pt idx="15872">
                  <c:v>21.079999923706055</c:v>
                </c:pt>
                <c:pt idx="15873">
                  <c:v>28.120000839233398</c:v>
                </c:pt>
                <c:pt idx="15874">
                  <c:v>47.880001068115234</c:v>
                </c:pt>
                <c:pt idx="15875">
                  <c:v>32.240001678466797</c:v>
                </c:pt>
                <c:pt idx="15876">
                  <c:v>34.520000457763672</c:v>
                </c:pt>
                <c:pt idx="15877">
                  <c:v>46.560001373291016</c:v>
                </c:pt>
                <c:pt idx="15878">
                  <c:v>42.159999847412109</c:v>
                </c:pt>
                <c:pt idx="15879">
                  <c:v>31.239999771118164</c:v>
                </c:pt>
                <c:pt idx="15880">
                  <c:v>48.479999542236328</c:v>
                </c:pt>
                <c:pt idx="15881">
                  <c:v>33.919998168945313</c:v>
                </c:pt>
                <c:pt idx="15882">
                  <c:v>35.520000457763672</c:v>
                </c:pt>
                <c:pt idx="15883">
                  <c:v>42.680000305175781</c:v>
                </c:pt>
                <c:pt idx="15884">
                  <c:v>58.319999694824219</c:v>
                </c:pt>
                <c:pt idx="15885">
                  <c:v>47.840000152587891</c:v>
                </c:pt>
                <c:pt idx="15886">
                  <c:v>42.680000305175781</c:v>
                </c:pt>
                <c:pt idx="15887">
                  <c:v>43.599998474121094</c:v>
                </c:pt>
                <c:pt idx="15888">
                  <c:v>70.639999389648438</c:v>
                </c:pt>
                <c:pt idx="15889">
                  <c:v>59.599998474121094</c:v>
                </c:pt>
                <c:pt idx="15890">
                  <c:v>54.080001831054688</c:v>
                </c:pt>
                <c:pt idx="15891">
                  <c:v>56</c:v>
                </c:pt>
                <c:pt idx="15892">
                  <c:v>54.279998779296875</c:v>
                </c:pt>
                <c:pt idx="15893">
                  <c:v>55.080001831054688</c:v>
                </c:pt>
                <c:pt idx="15894">
                  <c:v>54.319999694824219</c:v>
                </c:pt>
                <c:pt idx="15895">
                  <c:v>48.520000457763672</c:v>
                </c:pt>
                <c:pt idx="15896">
                  <c:v>72.55999755859375</c:v>
                </c:pt>
                <c:pt idx="15897">
                  <c:v>54.840000152587891</c:v>
                </c:pt>
                <c:pt idx="15898">
                  <c:v>56.959999084472656</c:v>
                </c:pt>
                <c:pt idx="15899">
                  <c:v>51.080001831054688</c:v>
                </c:pt>
                <c:pt idx="15900">
                  <c:v>57.959999084472656</c:v>
                </c:pt>
                <c:pt idx="15901">
                  <c:v>60.400001525878906</c:v>
                </c:pt>
                <c:pt idx="15902">
                  <c:v>46.680000305175781</c:v>
                </c:pt>
                <c:pt idx="15903">
                  <c:v>51.040000915527344</c:v>
                </c:pt>
                <c:pt idx="15904">
                  <c:v>44.759998321533203</c:v>
                </c:pt>
                <c:pt idx="15905">
                  <c:v>49</c:v>
                </c:pt>
                <c:pt idx="15906">
                  <c:v>68.879997253417969</c:v>
                </c:pt>
                <c:pt idx="15907">
                  <c:v>50.520000457763672</c:v>
                </c:pt>
                <c:pt idx="15908">
                  <c:v>44.959999084472656</c:v>
                </c:pt>
                <c:pt idx="15909">
                  <c:v>58.040000915527344</c:v>
                </c:pt>
                <c:pt idx="15910">
                  <c:v>67.44000244140625</c:v>
                </c:pt>
                <c:pt idx="15911">
                  <c:v>74.360000610351563</c:v>
                </c:pt>
                <c:pt idx="15912">
                  <c:v>65.480003356933594</c:v>
                </c:pt>
                <c:pt idx="15913">
                  <c:v>54.680000305175781</c:v>
                </c:pt>
                <c:pt idx="15914">
                  <c:v>53.840000152587891</c:v>
                </c:pt>
                <c:pt idx="15915">
                  <c:v>59.639999389648438</c:v>
                </c:pt>
                <c:pt idx="15916">
                  <c:v>66.55999755859375</c:v>
                </c:pt>
                <c:pt idx="15917">
                  <c:v>68.599998474121094</c:v>
                </c:pt>
                <c:pt idx="15918">
                  <c:v>50.599998474121094</c:v>
                </c:pt>
                <c:pt idx="15919">
                  <c:v>58.119998931884766</c:v>
                </c:pt>
                <c:pt idx="15920">
                  <c:v>54.479999542236328</c:v>
                </c:pt>
                <c:pt idx="15921">
                  <c:v>45.799999237060547</c:v>
                </c:pt>
                <c:pt idx="15922">
                  <c:v>47.720001220703125</c:v>
                </c:pt>
                <c:pt idx="15923">
                  <c:v>60.720001220703125</c:v>
                </c:pt>
                <c:pt idx="15924">
                  <c:v>52.080001831054688</c:v>
                </c:pt>
                <c:pt idx="15925">
                  <c:v>55.040000915527344</c:v>
                </c:pt>
                <c:pt idx="15926">
                  <c:v>49.599998474121094</c:v>
                </c:pt>
                <c:pt idx="15927">
                  <c:v>48.240001678466797</c:v>
                </c:pt>
                <c:pt idx="15928">
                  <c:v>47</c:v>
                </c:pt>
                <c:pt idx="15929">
                  <c:v>41.439998626708984</c:v>
                </c:pt>
                <c:pt idx="15930">
                  <c:v>43.240001678466797</c:v>
                </c:pt>
                <c:pt idx="15931">
                  <c:v>44.279998779296875</c:v>
                </c:pt>
                <c:pt idx="15932">
                  <c:v>45.720001220703125</c:v>
                </c:pt>
                <c:pt idx="15933">
                  <c:v>25.200000762939453</c:v>
                </c:pt>
                <c:pt idx="15934">
                  <c:v>29.680000305175781</c:v>
                </c:pt>
                <c:pt idx="15935">
                  <c:v>32.959999084472656</c:v>
                </c:pt>
                <c:pt idx="15936">
                  <c:v>31.959999084472656</c:v>
                </c:pt>
                <c:pt idx="15937">
                  <c:v>23.040000915527344</c:v>
                </c:pt>
                <c:pt idx="15938">
                  <c:v>21.760000228881836</c:v>
                </c:pt>
                <c:pt idx="15939">
                  <c:v>16.520000457763672</c:v>
                </c:pt>
                <c:pt idx="15940">
                  <c:v>9.3999996185302734</c:v>
                </c:pt>
                <c:pt idx="15941">
                  <c:v>9.119999885559082</c:v>
                </c:pt>
                <c:pt idx="15942">
                  <c:v>8.0399999618530273</c:v>
                </c:pt>
                <c:pt idx="15943">
                  <c:v>7.4800000190734863</c:v>
                </c:pt>
                <c:pt idx="15944">
                  <c:v>8</c:v>
                </c:pt>
                <c:pt idx="15945">
                  <c:v>8.6800003051757813</c:v>
                </c:pt>
                <c:pt idx="15946">
                  <c:v>8.1999998092651367</c:v>
                </c:pt>
                <c:pt idx="15947">
                  <c:v>8.7200002670288086</c:v>
                </c:pt>
                <c:pt idx="15948">
                  <c:v>8.7200002670288086</c:v>
                </c:pt>
                <c:pt idx="15949">
                  <c:v>9.0399999618530273</c:v>
                </c:pt>
                <c:pt idx="15950">
                  <c:v>9.8000001907348633</c:v>
                </c:pt>
                <c:pt idx="15951">
                  <c:v>9.0399999618530273</c:v>
                </c:pt>
                <c:pt idx="15952">
                  <c:v>8.2399997711181641</c:v>
                </c:pt>
                <c:pt idx="15953">
                  <c:v>7.679999828338623</c:v>
                </c:pt>
                <c:pt idx="15954">
                  <c:v>7.2800002098083496</c:v>
                </c:pt>
                <c:pt idx="15955">
                  <c:v>7.0799999237060547</c:v>
                </c:pt>
                <c:pt idx="15956">
                  <c:v>6.6399998664855957</c:v>
                </c:pt>
                <c:pt idx="15957">
                  <c:v>6.9200000762939453</c:v>
                </c:pt>
                <c:pt idx="15958">
                  <c:v>6.320000171661377</c:v>
                </c:pt>
                <c:pt idx="15959">
                  <c:v>7.119999885559082</c:v>
                </c:pt>
                <c:pt idx="15960">
                  <c:v>7</c:v>
                </c:pt>
                <c:pt idx="15961">
                  <c:v>7.119999885559082</c:v>
                </c:pt>
                <c:pt idx="15962">
                  <c:v>6.9600000381469727</c:v>
                </c:pt>
                <c:pt idx="15963">
                  <c:v>7.8000001907348633</c:v>
                </c:pt>
                <c:pt idx="15964">
                  <c:v>7.2399997711181641</c:v>
                </c:pt>
                <c:pt idx="15965">
                  <c:v>7.440000057220459</c:v>
                </c:pt>
                <c:pt idx="15966">
                  <c:v>6.2399997711181641</c:v>
                </c:pt>
                <c:pt idx="15967">
                  <c:v>6.6399998664855957</c:v>
                </c:pt>
                <c:pt idx="15968">
                  <c:v>6.1999998092651367</c:v>
                </c:pt>
                <c:pt idx="15969">
                  <c:v>6.3600001335144043</c:v>
                </c:pt>
                <c:pt idx="15970">
                  <c:v>6.2399997711181641</c:v>
                </c:pt>
                <c:pt idx="15971">
                  <c:v>10.880000114440918</c:v>
                </c:pt>
                <c:pt idx="15972">
                  <c:v>27.319999694824219</c:v>
                </c:pt>
                <c:pt idx="15973">
                  <c:v>21.879999160766602</c:v>
                </c:pt>
                <c:pt idx="15974">
                  <c:v>30.719999313354492</c:v>
                </c:pt>
                <c:pt idx="15975">
                  <c:v>40.319999694824219</c:v>
                </c:pt>
                <c:pt idx="15976">
                  <c:v>69.44000244140625</c:v>
                </c:pt>
                <c:pt idx="15977">
                  <c:v>52.479999542236328</c:v>
                </c:pt>
                <c:pt idx="15978">
                  <c:v>56.319999694824219</c:v>
                </c:pt>
                <c:pt idx="15979">
                  <c:v>46.040000915527344</c:v>
                </c:pt>
                <c:pt idx="15980">
                  <c:v>43.560001373291016</c:v>
                </c:pt>
                <c:pt idx="15981">
                  <c:v>42.240001678466797</c:v>
                </c:pt>
                <c:pt idx="15982">
                  <c:v>56.400001525878906</c:v>
                </c:pt>
                <c:pt idx="15983">
                  <c:v>58.159999847412109</c:v>
                </c:pt>
                <c:pt idx="15984">
                  <c:v>49.599998474121094</c:v>
                </c:pt>
                <c:pt idx="15985">
                  <c:v>48.520000457763672</c:v>
                </c:pt>
                <c:pt idx="15986">
                  <c:v>57.680000305175781</c:v>
                </c:pt>
                <c:pt idx="15987">
                  <c:v>57.959999084472656</c:v>
                </c:pt>
                <c:pt idx="15988">
                  <c:v>63.159999847412109</c:v>
                </c:pt>
                <c:pt idx="15989">
                  <c:v>56.279998779296875</c:v>
                </c:pt>
                <c:pt idx="15990">
                  <c:v>49</c:v>
                </c:pt>
                <c:pt idx="15991">
                  <c:v>51.720001220703125</c:v>
                </c:pt>
                <c:pt idx="15992">
                  <c:v>65.319999694824219</c:v>
                </c:pt>
                <c:pt idx="15993">
                  <c:v>54.919998168945313</c:v>
                </c:pt>
                <c:pt idx="15994">
                  <c:v>54.840000152587891</c:v>
                </c:pt>
                <c:pt idx="15995">
                  <c:v>65.720001220703125</c:v>
                </c:pt>
                <c:pt idx="15996">
                  <c:v>53.959999084472656</c:v>
                </c:pt>
                <c:pt idx="15997">
                  <c:v>54.880001068115234</c:v>
                </c:pt>
                <c:pt idx="15998">
                  <c:v>52.080001831054688</c:v>
                </c:pt>
                <c:pt idx="15999">
                  <c:v>53.599998474121094</c:v>
                </c:pt>
                <c:pt idx="16000">
                  <c:v>52</c:v>
                </c:pt>
                <c:pt idx="16001">
                  <c:v>48.200000762939453</c:v>
                </c:pt>
                <c:pt idx="16002">
                  <c:v>54</c:v>
                </c:pt>
                <c:pt idx="16003">
                  <c:v>74.959999084472656</c:v>
                </c:pt>
                <c:pt idx="16004">
                  <c:v>45.200000762939453</c:v>
                </c:pt>
                <c:pt idx="16005">
                  <c:v>63.880001068115234</c:v>
                </c:pt>
                <c:pt idx="16006">
                  <c:v>68.800003051757813</c:v>
                </c:pt>
                <c:pt idx="16007">
                  <c:v>59.840000152587891</c:v>
                </c:pt>
                <c:pt idx="16008">
                  <c:v>54.880001068115234</c:v>
                </c:pt>
                <c:pt idx="16009">
                  <c:v>59.959999084472656</c:v>
                </c:pt>
                <c:pt idx="16010">
                  <c:v>49.479999542236328</c:v>
                </c:pt>
                <c:pt idx="16011">
                  <c:v>61.080001831054688</c:v>
                </c:pt>
                <c:pt idx="16012">
                  <c:v>45.599998474121094</c:v>
                </c:pt>
                <c:pt idx="16013">
                  <c:v>58.080001831054688</c:v>
                </c:pt>
                <c:pt idx="16014">
                  <c:v>45.319999694824219</c:v>
                </c:pt>
                <c:pt idx="16015">
                  <c:v>43.479999542236328</c:v>
                </c:pt>
                <c:pt idx="16016">
                  <c:v>56.279998779296875</c:v>
                </c:pt>
                <c:pt idx="16017">
                  <c:v>38.080001831054688</c:v>
                </c:pt>
                <c:pt idx="16018">
                  <c:v>37.080001831054688</c:v>
                </c:pt>
                <c:pt idx="16019">
                  <c:v>50.200000762939453</c:v>
                </c:pt>
                <c:pt idx="16020">
                  <c:v>52</c:v>
                </c:pt>
                <c:pt idx="16021">
                  <c:v>45.159999847412109</c:v>
                </c:pt>
                <c:pt idx="16022">
                  <c:v>37.919998168945313</c:v>
                </c:pt>
                <c:pt idx="16023">
                  <c:v>43.080001831054688</c:v>
                </c:pt>
                <c:pt idx="16024">
                  <c:v>30.159999847412109</c:v>
                </c:pt>
                <c:pt idx="16025">
                  <c:v>26.479999542236328</c:v>
                </c:pt>
                <c:pt idx="16026">
                  <c:v>31.760000228881836</c:v>
                </c:pt>
                <c:pt idx="16027">
                  <c:v>32.159999847412109</c:v>
                </c:pt>
                <c:pt idx="16028">
                  <c:v>28.120000839233398</c:v>
                </c:pt>
                <c:pt idx="16029">
                  <c:v>20.040000915527344</c:v>
                </c:pt>
                <c:pt idx="16030">
                  <c:v>17.879999160766602</c:v>
                </c:pt>
                <c:pt idx="16031">
                  <c:v>13.640000343322754</c:v>
                </c:pt>
                <c:pt idx="16032">
                  <c:v>7.8000001907348633</c:v>
                </c:pt>
                <c:pt idx="16033">
                  <c:v>8.1599998474121094</c:v>
                </c:pt>
                <c:pt idx="16034">
                  <c:v>8</c:v>
                </c:pt>
                <c:pt idx="16035">
                  <c:v>7.8400001525878906</c:v>
                </c:pt>
                <c:pt idx="16036">
                  <c:v>7.5999999046325684</c:v>
                </c:pt>
                <c:pt idx="16037">
                  <c:v>7.9200000762939453</c:v>
                </c:pt>
                <c:pt idx="16038">
                  <c:v>7.119999885559082</c:v>
                </c:pt>
                <c:pt idx="16039">
                  <c:v>6.320000171661377</c:v>
                </c:pt>
                <c:pt idx="16040">
                  <c:v>7.880000114440918</c:v>
                </c:pt>
                <c:pt idx="16041">
                  <c:v>8.5200004577636719</c:v>
                </c:pt>
                <c:pt idx="16042">
                  <c:v>8.4799995422363281</c:v>
                </c:pt>
                <c:pt idx="16043">
                  <c:v>8.2799997329711914</c:v>
                </c:pt>
                <c:pt idx="16044">
                  <c:v>8.7600002288818359</c:v>
                </c:pt>
                <c:pt idx="16045">
                  <c:v>8.119999885559082</c:v>
                </c:pt>
                <c:pt idx="16046">
                  <c:v>8.2399997711181641</c:v>
                </c:pt>
                <c:pt idx="16047">
                  <c:v>6.5199999809265137</c:v>
                </c:pt>
                <c:pt idx="16048">
                  <c:v>6.0799999237060547</c:v>
                </c:pt>
                <c:pt idx="16049">
                  <c:v>5.9600000381469727</c:v>
                </c:pt>
                <c:pt idx="16050">
                  <c:v>6.320000171661377</c:v>
                </c:pt>
                <c:pt idx="16051">
                  <c:v>5.9600000381469727</c:v>
                </c:pt>
                <c:pt idx="16052">
                  <c:v>6.2800002098083496</c:v>
                </c:pt>
                <c:pt idx="16053">
                  <c:v>6.6399998664855957</c:v>
                </c:pt>
                <c:pt idx="16054">
                  <c:v>6.7600002288818359</c:v>
                </c:pt>
                <c:pt idx="16055">
                  <c:v>7.119999885559082</c:v>
                </c:pt>
                <c:pt idx="16056">
                  <c:v>6.6399998664855957</c:v>
                </c:pt>
                <c:pt idx="16057">
                  <c:v>6.679999828338623</c:v>
                </c:pt>
                <c:pt idx="16058">
                  <c:v>6.4000000953674316</c:v>
                </c:pt>
                <c:pt idx="16059">
                  <c:v>6.3600001335144043</c:v>
                </c:pt>
                <c:pt idx="16060">
                  <c:v>6</c:v>
                </c:pt>
                <c:pt idx="16061">
                  <c:v>5.7600002288818359</c:v>
                </c:pt>
                <c:pt idx="16062">
                  <c:v>5.5199999809265137</c:v>
                </c:pt>
                <c:pt idx="16063">
                  <c:v>9.8400001525878906</c:v>
                </c:pt>
                <c:pt idx="16064">
                  <c:v>20.719999313354492</c:v>
                </c:pt>
                <c:pt idx="16065">
                  <c:v>32.840000152587891</c:v>
                </c:pt>
                <c:pt idx="16066">
                  <c:v>48.919998168945313</c:v>
                </c:pt>
                <c:pt idx="16067">
                  <c:v>52.799999237060547</c:v>
                </c:pt>
                <c:pt idx="16068">
                  <c:v>39.840000152587891</c:v>
                </c:pt>
                <c:pt idx="16069">
                  <c:v>54.680000305175781</c:v>
                </c:pt>
                <c:pt idx="16070">
                  <c:v>59.119998931884766</c:v>
                </c:pt>
                <c:pt idx="16071">
                  <c:v>52.959999084472656</c:v>
                </c:pt>
                <c:pt idx="16072">
                  <c:v>41.560001373291016</c:v>
                </c:pt>
                <c:pt idx="16073">
                  <c:v>46.439998626708984</c:v>
                </c:pt>
                <c:pt idx="16074">
                  <c:v>45.560001373291016</c:v>
                </c:pt>
                <c:pt idx="16075">
                  <c:v>40.639999389648438</c:v>
                </c:pt>
                <c:pt idx="16076">
                  <c:v>40.560001373291016</c:v>
                </c:pt>
                <c:pt idx="16077">
                  <c:v>49.479999542236328</c:v>
                </c:pt>
                <c:pt idx="16078">
                  <c:v>59.240001678466797</c:v>
                </c:pt>
                <c:pt idx="16079">
                  <c:v>54.360000610351563</c:v>
                </c:pt>
                <c:pt idx="16080">
                  <c:v>46.479999542236328</c:v>
                </c:pt>
                <c:pt idx="16081">
                  <c:v>44.759998321533203</c:v>
                </c:pt>
                <c:pt idx="16082">
                  <c:v>46.799999237060547</c:v>
                </c:pt>
                <c:pt idx="16083">
                  <c:v>53.360000610351563</c:v>
                </c:pt>
                <c:pt idx="16084">
                  <c:v>51.720001220703125</c:v>
                </c:pt>
                <c:pt idx="16085">
                  <c:v>57.599998474121094</c:v>
                </c:pt>
                <c:pt idx="16086">
                  <c:v>54.959999084472656</c:v>
                </c:pt>
                <c:pt idx="16087">
                  <c:v>48.279998779296875</c:v>
                </c:pt>
                <c:pt idx="16088">
                  <c:v>55.319999694824219</c:v>
                </c:pt>
                <c:pt idx="16089">
                  <c:v>55.119998931884766</c:v>
                </c:pt>
                <c:pt idx="16090">
                  <c:v>49.639999389648438</c:v>
                </c:pt>
                <c:pt idx="16091">
                  <c:v>47.880001068115234</c:v>
                </c:pt>
                <c:pt idx="16092">
                  <c:v>52.720001220703125</c:v>
                </c:pt>
                <c:pt idx="16093">
                  <c:v>50.479999542236328</c:v>
                </c:pt>
                <c:pt idx="16094">
                  <c:v>52.560001373291016</c:v>
                </c:pt>
                <c:pt idx="16095">
                  <c:v>60</c:v>
                </c:pt>
                <c:pt idx="16096">
                  <c:v>49.720001220703125</c:v>
                </c:pt>
                <c:pt idx="16097">
                  <c:v>46.599998474121094</c:v>
                </c:pt>
                <c:pt idx="16098">
                  <c:v>47.200000762939453</c:v>
                </c:pt>
                <c:pt idx="16099">
                  <c:v>46.560001373291016</c:v>
                </c:pt>
                <c:pt idx="16100">
                  <c:v>53.720001220703125</c:v>
                </c:pt>
                <c:pt idx="16101">
                  <c:v>66.639999389648438</c:v>
                </c:pt>
                <c:pt idx="16102">
                  <c:v>59.360000610351563</c:v>
                </c:pt>
                <c:pt idx="16103">
                  <c:v>56.599998474121094</c:v>
                </c:pt>
                <c:pt idx="16104">
                  <c:v>59.680000305175781</c:v>
                </c:pt>
                <c:pt idx="16105">
                  <c:v>58.720001220703125</c:v>
                </c:pt>
                <c:pt idx="16106">
                  <c:v>61.799999237060547</c:v>
                </c:pt>
                <c:pt idx="16107">
                  <c:v>53.279998779296875</c:v>
                </c:pt>
                <c:pt idx="16108">
                  <c:v>47.439998626708984</c:v>
                </c:pt>
                <c:pt idx="16109">
                  <c:v>57.840000152587891</c:v>
                </c:pt>
                <c:pt idx="16110">
                  <c:v>69.199996948242188</c:v>
                </c:pt>
                <c:pt idx="16111">
                  <c:v>52.279998779296875</c:v>
                </c:pt>
                <c:pt idx="16112">
                  <c:v>49.799999237060547</c:v>
                </c:pt>
                <c:pt idx="16113">
                  <c:v>65.919998168945313</c:v>
                </c:pt>
                <c:pt idx="16114">
                  <c:v>61.240001678466797</c:v>
                </c:pt>
                <c:pt idx="16115">
                  <c:v>60</c:v>
                </c:pt>
                <c:pt idx="16116">
                  <c:v>52.479999542236328</c:v>
                </c:pt>
                <c:pt idx="16117">
                  <c:v>55.840000152587891</c:v>
                </c:pt>
                <c:pt idx="16118">
                  <c:v>49.840000152587891</c:v>
                </c:pt>
                <c:pt idx="16119">
                  <c:v>48.319999694824219</c:v>
                </c:pt>
                <c:pt idx="16120">
                  <c:v>37.279998779296875</c:v>
                </c:pt>
                <c:pt idx="16121">
                  <c:v>26</c:v>
                </c:pt>
                <c:pt idx="16122">
                  <c:v>28.399999618530273</c:v>
                </c:pt>
                <c:pt idx="16123">
                  <c:v>31.639999389648438</c:v>
                </c:pt>
                <c:pt idx="16124">
                  <c:v>29.959999084472656</c:v>
                </c:pt>
                <c:pt idx="16125">
                  <c:v>30.280000686645508</c:v>
                </c:pt>
                <c:pt idx="16126">
                  <c:v>22.879999160766602</c:v>
                </c:pt>
                <c:pt idx="16127">
                  <c:v>15.039999961853027</c:v>
                </c:pt>
                <c:pt idx="16128">
                  <c:v>8.4399995803833008</c:v>
                </c:pt>
                <c:pt idx="16129">
                  <c:v>8.9600000381469727</c:v>
                </c:pt>
                <c:pt idx="16130">
                  <c:v>8.6000003814697266</c:v>
                </c:pt>
                <c:pt idx="16131">
                  <c:v>8.6800003051757813</c:v>
                </c:pt>
                <c:pt idx="16132">
                  <c:v>8.3199996948242188</c:v>
                </c:pt>
                <c:pt idx="16133">
                  <c:v>8.2799997329711914</c:v>
                </c:pt>
                <c:pt idx="16134">
                  <c:v>6.3600001335144043</c:v>
                </c:pt>
                <c:pt idx="16135">
                  <c:v>6.880000114440918</c:v>
                </c:pt>
                <c:pt idx="16136">
                  <c:v>7.5199999809265137</c:v>
                </c:pt>
                <c:pt idx="16137">
                  <c:v>7.880000114440918</c:v>
                </c:pt>
                <c:pt idx="16138">
                  <c:v>7.5999999046325684</c:v>
                </c:pt>
                <c:pt idx="16139">
                  <c:v>7.7199997901916504</c:v>
                </c:pt>
                <c:pt idx="16140">
                  <c:v>8.6000003814697266</c:v>
                </c:pt>
                <c:pt idx="16141">
                  <c:v>9.1999998092651367</c:v>
                </c:pt>
                <c:pt idx="16142">
                  <c:v>9.6400003433227539</c:v>
                </c:pt>
                <c:pt idx="16143">
                  <c:v>7.320000171661377</c:v>
                </c:pt>
                <c:pt idx="16144">
                  <c:v>7.1599998474121094</c:v>
                </c:pt>
                <c:pt idx="16145">
                  <c:v>6.6399998664855957</c:v>
                </c:pt>
                <c:pt idx="16146">
                  <c:v>6.4800000190734863</c:v>
                </c:pt>
                <c:pt idx="16147">
                  <c:v>6.5199999809265137</c:v>
                </c:pt>
                <c:pt idx="16148">
                  <c:v>6.1999998092651367</c:v>
                </c:pt>
                <c:pt idx="16149">
                  <c:v>6</c:v>
                </c:pt>
                <c:pt idx="16150">
                  <c:v>6.2399997711181641</c:v>
                </c:pt>
                <c:pt idx="16151">
                  <c:v>6.679999828338623</c:v>
                </c:pt>
                <c:pt idx="16152">
                  <c:v>6.119999885559082</c:v>
                </c:pt>
                <c:pt idx="16153">
                  <c:v>6.440000057220459</c:v>
                </c:pt>
                <c:pt idx="16154">
                  <c:v>7.0399999618530273</c:v>
                </c:pt>
                <c:pt idx="16155">
                  <c:v>7.320000171661377</c:v>
                </c:pt>
                <c:pt idx="16156">
                  <c:v>6.880000114440918</c:v>
                </c:pt>
                <c:pt idx="16157">
                  <c:v>6.1999998092651367</c:v>
                </c:pt>
                <c:pt idx="16158">
                  <c:v>7.0399999618530273</c:v>
                </c:pt>
                <c:pt idx="16159">
                  <c:v>14.560000419616699</c:v>
                </c:pt>
                <c:pt idx="16160">
                  <c:v>29.680000305175781</c:v>
                </c:pt>
                <c:pt idx="16161">
                  <c:v>39.400001525878906</c:v>
                </c:pt>
                <c:pt idx="16162">
                  <c:v>50.479999542236328</c:v>
                </c:pt>
                <c:pt idx="16163">
                  <c:v>49.400001525878906</c:v>
                </c:pt>
                <c:pt idx="16164">
                  <c:v>48.159999847412109</c:v>
                </c:pt>
                <c:pt idx="16165">
                  <c:v>45.200000762939453</c:v>
                </c:pt>
                <c:pt idx="16166">
                  <c:v>60.400001525878906</c:v>
                </c:pt>
                <c:pt idx="16167">
                  <c:v>68.279998779296875</c:v>
                </c:pt>
                <c:pt idx="16168">
                  <c:v>51.080001831054688</c:v>
                </c:pt>
                <c:pt idx="16169">
                  <c:v>46.119998931884766</c:v>
                </c:pt>
                <c:pt idx="16170">
                  <c:v>52.680000305175781</c:v>
                </c:pt>
                <c:pt idx="16171">
                  <c:v>57.080001831054688</c:v>
                </c:pt>
                <c:pt idx="16172">
                  <c:v>58.560001373291016</c:v>
                </c:pt>
                <c:pt idx="16173">
                  <c:v>64.279998779296875</c:v>
                </c:pt>
                <c:pt idx="16174">
                  <c:v>57.959999084472656</c:v>
                </c:pt>
                <c:pt idx="16175">
                  <c:v>55.759998321533203</c:v>
                </c:pt>
                <c:pt idx="16176">
                  <c:v>65.040000915527344</c:v>
                </c:pt>
                <c:pt idx="16177">
                  <c:v>53.240001678466797</c:v>
                </c:pt>
                <c:pt idx="16178">
                  <c:v>62.159999847412109</c:v>
                </c:pt>
                <c:pt idx="16179">
                  <c:v>61.720001220703125</c:v>
                </c:pt>
                <c:pt idx="16180">
                  <c:v>53</c:v>
                </c:pt>
                <c:pt idx="16181">
                  <c:v>53.240001678466797</c:v>
                </c:pt>
                <c:pt idx="16182">
                  <c:v>54</c:v>
                </c:pt>
                <c:pt idx="16183">
                  <c:v>54.680000305175781</c:v>
                </c:pt>
                <c:pt idx="16184">
                  <c:v>53.159999847412109</c:v>
                </c:pt>
                <c:pt idx="16185">
                  <c:v>56.919998168945313</c:v>
                </c:pt>
                <c:pt idx="16186">
                  <c:v>52.200000762939453</c:v>
                </c:pt>
                <c:pt idx="16187">
                  <c:v>54.599998474121094</c:v>
                </c:pt>
                <c:pt idx="16188">
                  <c:v>62.599998474121094</c:v>
                </c:pt>
                <c:pt idx="16189">
                  <c:v>59.759998321533203</c:v>
                </c:pt>
                <c:pt idx="16190">
                  <c:v>61.880001068115234</c:v>
                </c:pt>
                <c:pt idx="16191">
                  <c:v>62.840000152587891</c:v>
                </c:pt>
                <c:pt idx="16192">
                  <c:v>56.360000610351563</c:v>
                </c:pt>
                <c:pt idx="16193">
                  <c:v>53.200000762939453</c:v>
                </c:pt>
                <c:pt idx="16194">
                  <c:v>51</c:v>
                </c:pt>
                <c:pt idx="16195">
                  <c:v>64.800003051757813</c:v>
                </c:pt>
                <c:pt idx="16196">
                  <c:v>70.879997253417969</c:v>
                </c:pt>
                <c:pt idx="16197">
                  <c:v>60.880001068115234</c:v>
                </c:pt>
                <c:pt idx="16198">
                  <c:v>61.240001678466797</c:v>
                </c:pt>
                <c:pt idx="16199">
                  <c:v>59.599998474121094</c:v>
                </c:pt>
                <c:pt idx="16200">
                  <c:v>63.680000305175781</c:v>
                </c:pt>
                <c:pt idx="16201">
                  <c:v>67.360000610351563</c:v>
                </c:pt>
                <c:pt idx="16202">
                  <c:v>58.919998168945313</c:v>
                </c:pt>
                <c:pt idx="16203">
                  <c:v>53.720001220703125</c:v>
                </c:pt>
                <c:pt idx="16204">
                  <c:v>67.080001831054688</c:v>
                </c:pt>
                <c:pt idx="16205">
                  <c:v>64.120002746582031</c:v>
                </c:pt>
                <c:pt idx="16206">
                  <c:v>66.400001525878906</c:v>
                </c:pt>
                <c:pt idx="16207">
                  <c:v>61.840000152587891</c:v>
                </c:pt>
                <c:pt idx="16208">
                  <c:v>58.240001678466797</c:v>
                </c:pt>
                <c:pt idx="16209">
                  <c:v>65.800003051757813</c:v>
                </c:pt>
                <c:pt idx="16210">
                  <c:v>59.479999542236328</c:v>
                </c:pt>
                <c:pt idx="16211">
                  <c:v>52.360000610351563</c:v>
                </c:pt>
                <c:pt idx="16212">
                  <c:v>50.840000152587891</c:v>
                </c:pt>
                <c:pt idx="16213">
                  <c:v>58.520000457763672</c:v>
                </c:pt>
                <c:pt idx="16214">
                  <c:v>55.279998779296875</c:v>
                </c:pt>
                <c:pt idx="16215">
                  <c:v>45.560001373291016</c:v>
                </c:pt>
                <c:pt idx="16216">
                  <c:v>35.360000610351563</c:v>
                </c:pt>
                <c:pt idx="16217">
                  <c:v>26.280000686645508</c:v>
                </c:pt>
                <c:pt idx="16218">
                  <c:v>26.959999084472656</c:v>
                </c:pt>
                <c:pt idx="16219">
                  <c:v>27.360000610351563</c:v>
                </c:pt>
                <c:pt idx="16220">
                  <c:v>31.520000457763672</c:v>
                </c:pt>
                <c:pt idx="16221">
                  <c:v>28.920000076293945</c:v>
                </c:pt>
                <c:pt idx="16222">
                  <c:v>23.879999160766602</c:v>
                </c:pt>
                <c:pt idx="16223">
                  <c:v>17</c:v>
                </c:pt>
                <c:pt idx="16224">
                  <c:v>11.760000228881836</c:v>
                </c:pt>
                <c:pt idx="16225">
                  <c:v>7.679999828338623</c:v>
                </c:pt>
                <c:pt idx="16226">
                  <c:v>7.119999885559082</c:v>
                </c:pt>
                <c:pt idx="16227">
                  <c:v>6.8000001907348633</c:v>
                </c:pt>
                <c:pt idx="16228">
                  <c:v>6.2399997711181641</c:v>
                </c:pt>
                <c:pt idx="16229">
                  <c:v>7.0399999618530273</c:v>
                </c:pt>
                <c:pt idx="16230">
                  <c:v>5.880000114440918</c:v>
                </c:pt>
                <c:pt idx="16231">
                  <c:v>5.9600000381469727</c:v>
                </c:pt>
                <c:pt idx="16232">
                  <c:v>7.0399999618530273</c:v>
                </c:pt>
                <c:pt idx="16233">
                  <c:v>6.9600000381469727</c:v>
                </c:pt>
                <c:pt idx="16234">
                  <c:v>7.1999998092651367</c:v>
                </c:pt>
                <c:pt idx="16235">
                  <c:v>7</c:v>
                </c:pt>
                <c:pt idx="16236">
                  <c:v>7.440000057220459</c:v>
                </c:pt>
                <c:pt idx="16237">
                  <c:v>6.880000114440918</c:v>
                </c:pt>
                <c:pt idx="16238">
                  <c:v>6.7600002288818359</c:v>
                </c:pt>
                <c:pt idx="16239">
                  <c:v>6.0399999618530273</c:v>
                </c:pt>
                <c:pt idx="16240">
                  <c:v>5</c:v>
                </c:pt>
                <c:pt idx="16241">
                  <c:v>5.4800000190734863</c:v>
                </c:pt>
                <c:pt idx="16242">
                  <c:v>5.1599998474121094</c:v>
                </c:pt>
                <c:pt idx="16243">
                  <c:v>5.5199999809265137</c:v>
                </c:pt>
                <c:pt idx="16244">
                  <c:v>5.5199999809265137</c:v>
                </c:pt>
                <c:pt idx="16245">
                  <c:v>5.9200000762939453</c:v>
                </c:pt>
                <c:pt idx="16246">
                  <c:v>5.440000057220459</c:v>
                </c:pt>
                <c:pt idx="16247">
                  <c:v>5.8400001525878906</c:v>
                </c:pt>
                <c:pt idx="16248">
                  <c:v>5.3600001335144043</c:v>
                </c:pt>
                <c:pt idx="16249">
                  <c:v>4.9600000381469727</c:v>
                </c:pt>
                <c:pt idx="16250">
                  <c:v>4.7199997901916504</c:v>
                </c:pt>
                <c:pt idx="16251">
                  <c:v>4.6399998664855957</c:v>
                </c:pt>
                <c:pt idx="16252">
                  <c:v>4.2800002098083496</c:v>
                </c:pt>
                <c:pt idx="16253">
                  <c:v>9.9600000381469727</c:v>
                </c:pt>
                <c:pt idx="16254">
                  <c:v>7.9600000381469727</c:v>
                </c:pt>
                <c:pt idx="16255">
                  <c:v>18.799999237060547</c:v>
                </c:pt>
                <c:pt idx="16256">
                  <c:v>38.439998626708984</c:v>
                </c:pt>
                <c:pt idx="16257">
                  <c:v>22.799999237060547</c:v>
                </c:pt>
                <c:pt idx="16258">
                  <c:v>23.600000381469727</c:v>
                </c:pt>
                <c:pt idx="16259">
                  <c:v>22.440000534057617</c:v>
                </c:pt>
                <c:pt idx="16260">
                  <c:v>22.520000457763672</c:v>
                </c:pt>
                <c:pt idx="16261">
                  <c:v>20.799999237060547</c:v>
                </c:pt>
                <c:pt idx="16262">
                  <c:v>44.880001068115234</c:v>
                </c:pt>
                <c:pt idx="16263">
                  <c:v>60.799999237060547</c:v>
                </c:pt>
                <c:pt idx="16264">
                  <c:v>74.400001525878906</c:v>
                </c:pt>
                <c:pt idx="16265">
                  <c:v>48.040000915527344</c:v>
                </c:pt>
                <c:pt idx="16266">
                  <c:v>48.479999542236328</c:v>
                </c:pt>
                <c:pt idx="16267">
                  <c:v>52.400001525878906</c:v>
                </c:pt>
                <c:pt idx="16268">
                  <c:v>57.479999542236328</c:v>
                </c:pt>
                <c:pt idx="16269">
                  <c:v>58.040000915527344</c:v>
                </c:pt>
                <c:pt idx="16270">
                  <c:v>70.080001831054688</c:v>
                </c:pt>
                <c:pt idx="16271">
                  <c:v>57.040000915527344</c:v>
                </c:pt>
                <c:pt idx="16272">
                  <c:v>56.200000762939453</c:v>
                </c:pt>
                <c:pt idx="16273">
                  <c:v>56.479999542236328</c:v>
                </c:pt>
                <c:pt idx="16274">
                  <c:v>59.919998168945313</c:v>
                </c:pt>
                <c:pt idx="16275">
                  <c:v>58.319999694824219</c:v>
                </c:pt>
                <c:pt idx="16276">
                  <c:v>53.759998321533203</c:v>
                </c:pt>
                <c:pt idx="16277">
                  <c:v>61.040000915527344</c:v>
                </c:pt>
                <c:pt idx="16278">
                  <c:v>51.880001068115234</c:v>
                </c:pt>
                <c:pt idx="16279">
                  <c:v>51.119998931884766</c:v>
                </c:pt>
                <c:pt idx="16280">
                  <c:v>56.159999847412109</c:v>
                </c:pt>
                <c:pt idx="16281">
                  <c:v>57.319999694824219</c:v>
                </c:pt>
                <c:pt idx="16282">
                  <c:v>59.840000152587891</c:v>
                </c:pt>
                <c:pt idx="16283">
                  <c:v>57.040000915527344</c:v>
                </c:pt>
                <c:pt idx="16284">
                  <c:v>57.799999237060547</c:v>
                </c:pt>
                <c:pt idx="16285">
                  <c:v>52.080001831054688</c:v>
                </c:pt>
                <c:pt idx="16286">
                  <c:v>56.599998474121094</c:v>
                </c:pt>
                <c:pt idx="16287">
                  <c:v>62.479999542236328</c:v>
                </c:pt>
                <c:pt idx="16288">
                  <c:v>64.160003662109375</c:v>
                </c:pt>
                <c:pt idx="16289">
                  <c:v>54</c:v>
                </c:pt>
                <c:pt idx="16290">
                  <c:v>58.520000457763672</c:v>
                </c:pt>
                <c:pt idx="16291">
                  <c:v>64.879997253417969</c:v>
                </c:pt>
                <c:pt idx="16292">
                  <c:v>65.160003662109375</c:v>
                </c:pt>
                <c:pt idx="16293">
                  <c:v>63.560001373291016</c:v>
                </c:pt>
                <c:pt idx="16294">
                  <c:v>58.599998474121094</c:v>
                </c:pt>
                <c:pt idx="16295">
                  <c:v>52.479999542236328</c:v>
                </c:pt>
                <c:pt idx="16296">
                  <c:v>65.839996337890625</c:v>
                </c:pt>
                <c:pt idx="16297">
                  <c:v>57.200000762939453</c:v>
                </c:pt>
                <c:pt idx="16298">
                  <c:v>62.119998931884766</c:v>
                </c:pt>
                <c:pt idx="16299">
                  <c:v>69.44000244140625</c:v>
                </c:pt>
                <c:pt idx="16300">
                  <c:v>75.55999755859375</c:v>
                </c:pt>
                <c:pt idx="16301">
                  <c:v>64.400001525878906</c:v>
                </c:pt>
                <c:pt idx="16302">
                  <c:v>64.080001831054688</c:v>
                </c:pt>
                <c:pt idx="16303">
                  <c:v>56.919998168945313</c:v>
                </c:pt>
                <c:pt idx="16304">
                  <c:v>52.880001068115234</c:v>
                </c:pt>
                <c:pt idx="16305">
                  <c:v>64.519996643066406</c:v>
                </c:pt>
                <c:pt idx="16306">
                  <c:v>68</c:v>
                </c:pt>
                <c:pt idx="16307">
                  <c:v>65.599998474121094</c:v>
                </c:pt>
                <c:pt idx="16308">
                  <c:v>61.840000152587891</c:v>
                </c:pt>
                <c:pt idx="16309">
                  <c:v>52.200000762939453</c:v>
                </c:pt>
                <c:pt idx="16310">
                  <c:v>56.639999389648438</c:v>
                </c:pt>
                <c:pt idx="16311">
                  <c:v>59.919998168945313</c:v>
                </c:pt>
                <c:pt idx="16312">
                  <c:v>48.639999389648438</c:v>
                </c:pt>
                <c:pt idx="16313">
                  <c:v>32.279998779296875</c:v>
                </c:pt>
                <c:pt idx="16314">
                  <c:v>24.959999084472656</c:v>
                </c:pt>
                <c:pt idx="16315">
                  <c:v>27.639999389648438</c:v>
                </c:pt>
                <c:pt idx="16316">
                  <c:v>28.959999084472656</c:v>
                </c:pt>
                <c:pt idx="16317">
                  <c:v>26.719999313354492</c:v>
                </c:pt>
                <c:pt idx="16318">
                  <c:v>24.319999694824219</c:v>
                </c:pt>
                <c:pt idx="16319">
                  <c:v>17.200000762939453</c:v>
                </c:pt>
                <c:pt idx="16320">
                  <c:v>11.319999694824219</c:v>
                </c:pt>
                <c:pt idx="16321">
                  <c:v>8.880000114440918</c:v>
                </c:pt>
                <c:pt idx="16322">
                  <c:v>8.4799995422363281</c:v>
                </c:pt>
                <c:pt idx="16323">
                  <c:v>7.7600002288818359</c:v>
                </c:pt>
                <c:pt idx="16324">
                  <c:v>5.7600002288818359</c:v>
                </c:pt>
                <c:pt idx="16325">
                  <c:v>5.2399997711181641</c:v>
                </c:pt>
                <c:pt idx="16326">
                  <c:v>6</c:v>
                </c:pt>
                <c:pt idx="16327">
                  <c:v>4.9600000381469727</c:v>
                </c:pt>
                <c:pt idx="16328">
                  <c:v>5.2399997711181641</c:v>
                </c:pt>
                <c:pt idx="16329">
                  <c:v>5.1599998474121094</c:v>
                </c:pt>
                <c:pt idx="16330">
                  <c:v>5.4000000953674316</c:v>
                </c:pt>
                <c:pt idx="16331">
                  <c:v>6.5199999809265137</c:v>
                </c:pt>
                <c:pt idx="16332">
                  <c:v>6.880000114440918</c:v>
                </c:pt>
                <c:pt idx="16333">
                  <c:v>6.7600002288818359</c:v>
                </c:pt>
                <c:pt idx="16334">
                  <c:v>7.119999885559082</c:v>
                </c:pt>
                <c:pt idx="16335">
                  <c:v>5.9600000381469727</c:v>
                </c:pt>
                <c:pt idx="16336">
                  <c:v>5.1999998092651367</c:v>
                </c:pt>
                <c:pt idx="16337">
                  <c:v>5.440000057220459</c:v>
                </c:pt>
                <c:pt idx="16338">
                  <c:v>4.2800002098083496</c:v>
                </c:pt>
                <c:pt idx="16339">
                  <c:v>4.8000001907348633</c:v>
                </c:pt>
                <c:pt idx="16340">
                  <c:v>4.8400001525878906</c:v>
                </c:pt>
                <c:pt idx="16341">
                  <c:v>4.4000000953674316</c:v>
                </c:pt>
                <c:pt idx="16342">
                  <c:v>4.2399997711181641</c:v>
                </c:pt>
                <c:pt idx="16343">
                  <c:v>5.2800002098083496</c:v>
                </c:pt>
                <c:pt idx="16344">
                  <c:v>4.7199997901916504</c:v>
                </c:pt>
                <c:pt idx="16345">
                  <c:v>5.0399999618530273</c:v>
                </c:pt>
                <c:pt idx="16346">
                  <c:v>5.2800002098083496</c:v>
                </c:pt>
                <c:pt idx="16347">
                  <c:v>5.440000057220459</c:v>
                </c:pt>
                <c:pt idx="16348">
                  <c:v>5</c:v>
                </c:pt>
                <c:pt idx="16349">
                  <c:v>4.1599998474121094</c:v>
                </c:pt>
                <c:pt idx="16350">
                  <c:v>4.5999999046325684</c:v>
                </c:pt>
                <c:pt idx="16351">
                  <c:v>4.5199999809265137</c:v>
                </c:pt>
                <c:pt idx="16352">
                  <c:v>4.320000171661377</c:v>
                </c:pt>
                <c:pt idx="16353">
                  <c:v>4.880000114440918</c:v>
                </c:pt>
                <c:pt idx="16354">
                  <c:v>4.440000057220459</c:v>
                </c:pt>
                <c:pt idx="16355">
                  <c:v>6.9600000381469727</c:v>
                </c:pt>
                <c:pt idx="16356">
                  <c:v>16.840000152587891</c:v>
                </c:pt>
                <c:pt idx="16357">
                  <c:v>28.040000915527344</c:v>
                </c:pt>
                <c:pt idx="16358">
                  <c:v>27.639999389648438</c:v>
                </c:pt>
                <c:pt idx="16359">
                  <c:v>24.239999771118164</c:v>
                </c:pt>
                <c:pt idx="16360">
                  <c:v>30.319999694824219</c:v>
                </c:pt>
                <c:pt idx="16361">
                  <c:v>62</c:v>
                </c:pt>
                <c:pt idx="16362">
                  <c:v>57.680000305175781</c:v>
                </c:pt>
                <c:pt idx="16363">
                  <c:v>60.200000762939453</c:v>
                </c:pt>
                <c:pt idx="16364">
                  <c:v>61.599998474121094</c:v>
                </c:pt>
                <c:pt idx="16365">
                  <c:v>59.639999389648438</c:v>
                </c:pt>
                <c:pt idx="16366">
                  <c:v>52.560001373291016</c:v>
                </c:pt>
                <c:pt idx="16367">
                  <c:v>47.119998931884766</c:v>
                </c:pt>
                <c:pt idx="16368">
                  <c:v>59.599998474121094</c:v>
                </c:pt>
                <c:pt idx="16369">
                  <c:v>60.080001831054688</c:v>
                </c:pt>
                <c:pt idx="16370">
                  <c:v>68.919998168945313</c:v>
                </c:pt>
                <c:pt idx="16371">
                  <c:v>57.200000762939453</c:v>
                </c:pt>
                <c:pt idx="16372">
                  <c:v>84.360000610351563</c:v>
                </c:pt>
                <c:pt idx="16373">
                  <c:v>56.799999237060547</c:v>
                </c:pt>
                <c:pt idx="16374">
                  <c:v>67.879997253417969</c:v>
                </c:pt>
                <c:pt idx="16375">
                  <c:v>52.200000762939453</c:v>
                </c:pt>
                <c:pt idx="16376">
                  <c:v>43.439998626708984</c:v>
                </c:pt>
                <c:pt idx="16377">
                  <c:v>51.400001525878906</c:v>
                </c:pt>
                <c:pt idx="16378">
                  <c:v>48.080001831054688</c:v>
                </c:pt>
                <c:pt idx="16379">
                  <c:v>50.639999389648438</c:v>
                </c:pt>
                <c:pt idx="16380">
                  <c:v>53.720001220703125</c:v>
                </c:pt>
                <c:pt idx="16381">
                  <c:v>51.959999084472656</c:v>
                </c:pt>
                <c:pt idx="16382">
                  <c:v>48.400001525878906</c:v>
                </c:pt>
                <c:pt idx="16383">
                  <c:v>51.360000610351563</c:v>
                </c:pt>
                <c:pt idx="16384">
                  <c:v>60.599998474121094</c:v>
                </c:pt>
                <c:pt idx="16385">
                  <c:v>48.919998168945313</c:v>
                </c:pt>
                <c:pt idx="16386">
                  <c:v>45.680000305175781</c:v>
                </c:pt>
                <c:pt idx="16387">
                  <c:v>52.119998931884766</c:v>
                </c:pt>
                <c:pt idx="16388">
                  <c:v>57.880001068115234</c:v>
                </c:pt>
                <c:pt idx="16389">
                  <c:v>70.55999755859375</c:v>
                </c:pt>
                <c:pt idx="16390">
                  <c:v>62.040000915527344</c:v>
                </c:pt>
                <c:pt idx="16391">
                  <c:v>50.560001373291016</c:v>
                </c:pt>
                <c:pt idx="16392">
                  <c:v>61.759998321533203</c:v>
                </c:pt>
                <c:pt idx="16393">
                  <c:v>52.159999847412109</c:v>
                </c:pt>
                <c:pt idx="16394">
                  <c:v>49.240001678466797</c:v>
                </c:pt>
                <c:pt idx="16395">
                  <c:v>44.840000152587891</c:v>
                </c:pt>
                <c:pt idx="16396">
                  <c:v>44.080001831054688</c:v>
                </c:pt>
                <c:pt idx="16397">
                  <c:v>59.439998626708984</c:v>
                </c:pt>
                <c:pt idx="16398">
                  <c:v>51.360000610351563</c:v>
                </c:pt>
                <c:pt idx="16399">
                  <c:v>44.799999237060547</c:v>
                </c:pt>
                <c:pt idx="16400">
                  <c:v>50.360000610351563</c:v>
                </c:pt>
                <c:pt idx="16401">
                  <c:v>52.639999389648438</c:v>
                </c:pt>
                <c:pt idx="16402">
                  <c:v>44.040000915527344</c:v>
                </c:pt>
                <c:pt idx="16403">
                  <c:v>45.479999542236328</c:v>
                </c:pt>
                <c:pt idx="16404">
                  <c:v>45.799999237060547</c:v>
                </c:pt>
                <c:pt idx="16405">
                  <c:v>45.919998168945313</c:v>
                </c:pt>
                <c:pt idx="16406">
                  <c:v>47.599998474121094</c:v>
                </c:pt>
                <c:pt idx="16407">
                  <c:v>40.759998321533203</c:v>
                </c:pt>
                <c:pt idx="16408">
                  <c:v>38.240001678466797</c:v>
                </c:pt>
                <c:pt idx="16409">
                  <c:v>25.680000305175781</c:v>
                </c:pt>
                <c:pt idx="16410">
                  <c:v>30.920000076293945</c:v>
                </c:pt>
                <c:pt idx="16411">
                  <c:v>32.560001373291016</c:v>
                </c:pt>
                <c:pt idx="16412">
                  <c:v>27.079999923706055</c:v>
                </c:pt>
                <c:pt idx="16413">
                  <c:v>20.680000305175781</c:v>
                </c:pt>
                <c:pt idx="16414">
                  <c:v>19.239999771118164</c:v>
                </c:pt>
                <c:pt idx="16415">
                  <c:v>15.960000038146973</c:v>
                </c:pt>
                <c:pt idx="16416">
                  <c:v>8.8000001907348633</c:v>
                </c:pt>
                <c:pt idx="16417">
                  <c:v>8.6000003814697266</c:v>
                </c:pt>
                <c:pt idx="16418">
                  <c:v>8.9200000762939453</c:v>
                </c:pt>
                <c:pt idx="16419">
                  <c:v>8.6800003051757813</c:v>
                </c:pt>
                <c:pt idx="16420">
                  <c:v>6.6399998664855957</c:v>
                </c:pt>
                <c:pt idx="16421">
                  <c:v>5.6399998664855957</c:v>
                </c:pt>
                <c:pt idx="16422">
                  <c:v>5.8400001525878906</c:v>
                </c:pt>
                <c:pt idx="16423">
                  <c:v>5.1599998474121094</c:v>
                </c:pt>
                <c:pt idx="16424">
                  <c:v>5.440000057220459</c:v>
                </c:pt>
                <c:pt idx="16425">
                  <c:v>5.6399998664855957</c:v>
                </c:pt>
                <c:pt idx="16426">
                  <c:v>5.1999998092651367</c:v>
                </c:pt>
                <c:pt idx="16427">
                  <c:v>6.320000171661377</c:v>
                </c:pt>
                <c:pt idx="16428">
                  <c:v>6.5999999046325684</c:v>
                </c:pt>
                <c:pt idx="16429">
                  <c:v>6.9600000381469727</c:v>
                </c:pt>
                <c:pt idx="16430">
                  <c:v>6.679999828338623</c:v>
                </c:pt>
                <c:pt idx="16431">
                  <c:v>6.2399997711181641</c:v>
                </c:pt>
                <c:pt idx="16432">
                  <c:v>6.440000057220459</c:v>
                </c:pt>
                <c:pt idx="16433">
                  <c:v>6</c:v>
                </c:pt>
                <c:pt idx="16434">
                  <c:v>5.4000000953674316</c:v>
                </c:pt>
                <c:pt idx="16435">
                  <c:v>5.4000000953674316</c:v>
                </c:pt>
                <c:pt idx="16436">
                  <c:v>5.0799999237060547</c:v>
                </c:pt>
                <c:pt idx="16437">
                  <c:v>5.440000057220459</c:v>
                </c:pt>
                <c:pt idx="16438">
                  <c:v>5.1999998092651367</c:v>
                </c:pt>
                <c:pt idx="16439">
                  <c:v>5.440000057220459</c:v>
                </c:pt>
                <c:pt idx="16440">
                  <c:v>5.0399999618530273</c:v>
                </c:pt>
                <c:pt idx="16441">
                  <c:v>5.119999885559082</c:v>
                </c:pt>
                <c:pt idx="16442">
                  <c:v>5.440000057220459</c:v>
                </c:pt>
                <c:pt idx="16443">
                  <c:v>5.880000114440918</c:v>
                </c:pt>
                <c:pt idx="16444">
                  <c:v>6.0799999237060547</c:v>
                </c:pt>
                <c:pt idx="16445">
                  <c:v>5.4800000190734863</c:v>
                </c:pt>
                <c:pt idx="16446">
                  <c:v>5.7600002288818359</c:v>
                </c:pt>
                <c:pt idx="16447">
                  <c:v>6.6399998664855957</c:v>
                </c:pt>
                <c:pt idx="16448">
                  <c:v>19.799999237060547</c:v>
                </c:pt>
                <c:pt idx="16449">
                  <c:v>25.319999694824219</c:v>
                </c:pt>
                <c:pt idx="16450">
                  <c:v>30.559999465942383</c:v>
                </c:pt>
                <c:pt idx="16451">
                  <c:v>44.360000610351563</c:v>
                </c:pt>
                <c:pt idx="16452">
                  <c:v>33.959999084472656</c:v>
                </c:pt>
                <c:pt idx="16453">
                  <c:v>32.400001525878906</c:v>
                </c:pt>
                <c:pt idx="16454">
                  <c:v>48.200000762939453</c:v>
                </c:pt>
                <c:pt idx="16455">
                  <c:v>54.520000457763672</c:v>
                </c:pt>
                <c:pt idx="16456">
                  <c:v>42.119998931884766</c:v>
                </c:pt>
                <c:pt idx="16457">
                  <c:v>38.080001831054688</c:v>
                </c:pt>
                <c:pt idx="16458">
                  <c:v>47.159999847412109</c:v>
                </c:pt>
                <c:pt idx="16459">
                  <c:v>46.400001525878906</c:v>
                </c:pt>
                <c:pt idx="16460">
                  <c:v>41.080001831054688</c:v>
                </c:pt>
                <c:pt idx="16461">
                  <c:v>45.279998779296875</c:v>
                </c:pt>
                <c:pt idx="16462">
                  <c:v>56.520000457763672</c:v>
                </c:pt>
                <c:pt idx="16463">
                  <c:v>51.119998931884766</c:v>
                </c:pt>
                <c:pt idx="16464">
                  <c:v>49.759998321533203</c:v>
                </c:pt>
                <c:pt idx="16465">
                  <c:v>44.360000610351563</c:v>
                </c:pt>
                <c:pt idx="16466">
                  <c:v>55.240001678466797</c:v>
                </c:pt>
                <c:pt idx="16467">
                  <c:v>67.160003662109375</c:v>
                </c:pt>
                <c:pt idx="16468">
                  <c:v>62.159999847412109</c:v>
                </c:pt>
                <c:pt idx="16469">
                  <c:v>63.040000915527344</c:v>
                </c:pt>
                <c:pt idx="16470">
                  <c:v>52.959999084472656</c:v>
                </c:pt>
                <c:pt idx="16471">
                  <c:v>52.680000305175781</c:v>
                </c:pt>
                <c:pt idx="16472">
                  <c:v>43.720001220703125</c:v>
                </c:pt>
                <c:pt idx="16473">
                  <c:v>46.919998168945313</c:v>
                </c:pt>
                <c:pt idx="16474">
                  <c:v>52.240001678466797</c:v>
                </c:pt>
                <c:pt idx="16475">
                  <c:v>52.360000610351563</c:v>
                </c:pt>
                <c:pt idx="16476">
                  <c:v>68</c:v>
                </c:pt>
                <c:pt idx="16477">
                  <c:v>41.759998321533203</c:v>
                </c:pt>
                <c:pt idx="16478">
                  <c:v>54.919998168945313</c:v>
                </c:pt>
                <c:pt idx="16479">
                  <c:v>49.599998474121094</c:v>
                </c:pt>
                <c:pt idx="16480">
                  <c:v>45.479999542236328</c:v>
                </c:pt>
                <c:pt idx="16481">
                  <c:v>45.080001831054688</c:v>
                </c:pt>
                <c:pt idx="16482">
                  <c:v>46.200000762939453</c:v>
                </c:pt>
                <c:pt idx="16483">
                  <c:v>51.919998168945313</c:v>
                </c:pt>
                <c:pt idx="16484">
                  <c:v>47.439998626708984</c:v>
                </c:pt>
                <c:pt idx="16485">
                  <c:v>45.639999389648438</c:v>
                </c:pt>
                <c:pt idx="16486">
                  <c:v>47.799999237060547</c:v>
                </c:pt>
                <c:pt idx="16487">
                  <c:v>53.439998626708984</c:v>
                </c:pt>
                <c:pt idx="16488">
                  <c:v>47.200000762939453</c:v>
                </c:pt>
                <c:pt idx="16489">
                  <c:v>43.560001373291016</c:v>
                </c:pt>
                <c:pt idx="16490">
                  <c:v>52.759998321533203</c:v>
                </c:pt>
                <c:pt idx="16491">
                  <c:v>60.560001373291016</c:v>
                </c:pt>
                <c:pt idx="16492">
                  <c:v>61.840000152587891</c:v>
                </c:pt>
                <c:pt idx="16493">
                  <c:v>64.879997253417969</c:v>
                </c:pt>
                <c:pt idx="16494">
                  <c:v>53.400001525878906</c:v>
                </c:pt>
                <c:pt idx="16495">
                  <c:v>51.200000762939453</c:v>
                </c:pt>
                <c:pt idx="16496">
                  <c:v>45.200000762939453</c:v>
                </c:pt>
                <c:pt idx="16497">
                  <c:v>51.279998779296875</c:v>
                </c:pt>
                <c:pt idx="16498">
                  <c:v>49</c:v>
                </c:pt>
                <c:pt idx="16499">
                  <c:v>49.919998168945313</c:v>
                </c:pt>
                <c:pt idx="16500">
                  <c:v>48.680000305175781</c:v>
                </c:pt>
                <c:pt idx="16501">
                  <c:v>51.919998168945313</c:v>
                </c:pt>
                <c:pt idx="16502">
                  <c:v>48.400001525878906</c:v>
                </c:pt>
                <c:pt idx="16503">
                  <c:v>47.159999847412109</c:v>
                </c:pt>
                <c:pt idx="16504">
                  <c:v>42.799999237060547</c:v>
                </c:pt>
                <c:pt idx="16505">
                  <c:v>42.720001220703125</c:v>
                </c:pt>
                <c:pt idx="16506">
                  <c:v>38.319999694824219</c:v>
                </c:pt>
                <c:pt idx="16507">
                  <c:v>38.759998321533203</c:v>
                </c:pt>
                <c:pt idx="16508">
                  <c:v>36.959999084472656</c:v>
                </c:pt>
                <c:pt idx="16509">
                  <c:v>31.200000762939453</c:v>
                </c:pt>
                <c:pt idx="16510">
                  <c:v>30.239999771118164</c:v>
                </c:pt>
                <c:pt idx="16511">
                  <c:v>32.080001831054688</c:v>
                </c:pt>
                <c:pt idx="16512">
                  <c:v>27.600000381469727</c:v>
                </c:pt>
                <c:pt idx="16513">
                  <c:v>24.319999694824219</c:v>
                </c:pt>
                <c:pt idx="16514">
                  <c:v>22.200000762939453</c:v>
                </c:pt>
                <c:pt idx="16515">
                  <c:v>14.239999771118164</c:v>
                </c:pt>
                <c:pt idx="16516">
                  <c:v>7.320000171661377</c:v>
                </c:pt>
                <c:pt idx="16517">
                  <c:v>7.2800002098083496</c:v>
                </c:pt>
                <c:pt idx="16518">
                  <c:v>7.1999998092651367</c:v>
                </c:pt>
                <c:pt idx="16519">
                  <c:v>5.5999999046325684</c:v>
                </c:pt>
                <c:pt idx="16520">
                  <c:v>5.8400001525878906</c:v>
                </c:pt>
                <c:pt idx="16521">
                  <c:v>6.9200000762939453</c:v>
                </c:pt>
                <c:pt idx="16522">
                  <c:v>6.7199997901916504</c:v>
                </c:pt>
                <c:pt idx="16523">
                  <c:v>7.5199999809265137</c:v>
                </c:pt>
                <c:pt idx="16524">
                  <c:v>7.6399998664855957</c:v>
                </c:pt>
                <c:pt idx="16525">
                  <c:v>8.6400003433227539</c:v>
                </c:pt>
                <c:pt idx="16526">
                  <c:v>7.9200000762939453</c:v>
                </c:pt>
                <c:pt idx="16527">
                  <c:v>7.7600002288818359</c:v>
                </c:pt>
                <c:pt idx="16528">
                  <c:v>6.3600001335144043</c:v>
                </c:pt>
                <c:pt idx="16529">
                  <c:v>6.1599998474121094</c:v>
                </c:pt>
                <c:pt idx="16530">
                  <c:v>6.0799999237060547</c:v>
                </c:pt>
                <c:pt idx="16531">
                  <c:v>6.1599998474121094</c:v>
                </c:pt>
                <c:pt idx="16532">
                  <c:v>5.7600002288818359</c:v>
                </c:pt>
                <c:pt idx="16533">
                  <c:v>5.320000171661377</c:v>
                </c:pt>
                <c:pt idx="16534">
                  <c:v>5.320000171661377</c:v>
                </c:pt>
                <c:pt idx="16535">
                  <c:v>5.0799999237060547</c:v>
                </c:pt>
                <c:pt idx="16536">
                  <c:v>4.8000001907348633</c:v>
                </c:pt>
                <c:pt idx="16537">
                  <c:v>5.320000171661377</c:v>
                </c:pt>
                <c:pt idx="16538">
                  <c:v>6.1999998092651367</c:v>
                </c:pt>
                <c:pt idx="16539">
                  <c:v>5.7600002288818359</c:v>
                </c:pt>
                <c:pt idx="16540">
                  <c:v>5.4000000953674316</c:v>
                </c:pt>
                <c:pt idx="16541">
                  <c:v>5.0799999237060547</c:v>
                </c:pt>
                <c:pt idx="16542">
                  <c:v>4.679999828338623</c:v>
                </c:pt>
                <c:pt idx="16543">
                  <c:v>9.880000114440918</c:v>
                </c:pt>
                <c:pt idx="16544">
                  <c:v>19.520000457763672</c:v>
                </c:pt>
                <c:pt idx="16545">
                  <c:v>17.520000457763672</c:v>
                </c:pt>
                <c:pt idx="16546">
                  <c:v>31.440000534057617</c:v>
                </c:pt>
                <c:pt idx="16547">
                  <c:v>39.840000152587891</c:v>
                </c:pt>
                <c:pt idx="16548">
                  <c:v>31.319999694824219</c:v>
                </c:pt>
                <c:pt idx="16549">
                  <c:v>45.959999084472656</c:v>
                </c:pt>
                <c:pt idx="16550">
                  <c:v>43.720001220703125</c:v>
                </c:pt>
                <c:pt idx="16551">
                  <c:v>59.040000915527344</c:v>
                </c:pt>
                <c:pt idx="16552">
                  <c:v>33.880001068115234</c:v>
                </c:pt>
                <c:pt idx="16553">
                  <c:v>39.560001373291016</c:v>
                </c:pt>
                <c:pt idx="16554">
                  <c:v>34.279998779296875</c:v>
                </c:pt>
                <c:pt idx="16555">
                  <c:v>44.279998779296875</c:v>
                </c:pt>
                <c:pt idx="16556">
                  <c:v>38</c:v>
                </c:pt>
                <c:pt idx="16557">
                  <c:v>44.799999237060547</c:v>
                </c:pt>
                <c:pt idx="16558">
                  <c:v>46.959999084472656</c:v>
                </c:pt>
                <c:pt idx="16559">
                  <c:v>52.159999847412109</c:v>
                </c:pt>
                <c:pt idx="16560">
                  <c:v>55</c:v>
                </c:pt>
                <c:pt idx="16561">
                  <c:v>55.479999542236328</c:v>
                </c:pt>
                <c:pt idx="16562">
                  <c:v>51.200000762939453</c:v>
                </c:pt>
                <c:pt idx="16563">
                  <c:v>54.439998626708984</c:v>
                </c:pt>
                <c:pt idx="16564">
                  <c:v>57.240001678466797</c:v>
                </c:pt>
                <c:pt idx="16565">
                  <c:v>41.439998626708984</c:v>
                </c:pt>
                <c:pt idx="16566">
                  <c:v>48.159999847412109</c:v>
                </c:pt>
                <c:pt idx="16567">
                  <c:v>42.959999084472656</c:v>
                </c:pt>
                <c:pt idx="16568">
                  <c:v>41</c:v>
                </c:pt>
                <c:pt idx="16569">
                  <c:v>54.319999694824219</c:v>
                </c:pt>
                <c:pt idx="16570">
                  <c:v>56.919998168945313</c:v>
                </c:pt>
                <c:pt idx="16571">
                  <c:v>48.919998168945313</c:v>
                </c:pt>
                <c:pt idx="16572">
                  <c:v>42.479999542236328</c:v>
                </c:pt>
                <c:pt idx="16573">
                  <c:v>50.919998168945313</c:v>
                </c:pt>
                <c:pt idx="16574">
                  <c:v>50.200000762939453</c:v>
                </c:pt>
                <c:pt idx="16575">
                  <c:v>44.840000152587891</c:v>
                </c:pt>
                <c:pt idx="16576">
                  <c:v>56.840000152587891</c:v>
                </c:pt>
                <c:pt idx="16577">
                  <c:v>45.240001678466797</c:v>
                </c:pt>
                <c:pt idx="16578">
                  <c:v>43.560001373291016</c:v>
                </c:pt>
                <c:pt idx="16579">
                  <c:v>53.479999542236328</c:v>
                </c:pt>
                <c:pt idx="16580">
                  <c:v>47.319999694824219</c:v>
                </c:pt>
                <c:pt idx="16581">
                  <c:v>50.400001525878906</c:v>
                </c:pt>
                <c:pt idx="16582">
                  <c:v>64.55999755859375</c:v>
                </c:pt>
                <c:pt idx="16583">
                  <c:v>49.840000152587891</c:v>
                </c:pt>
                <c:pt idx="16584">
                  <c:v>61.439998626708984</c:v>
                </c:pt>
                <c:pt idx="16585">
                  <c:v>52.319999694824219</c:v>
                </c:pt>
                <c:pt idx="16586">
                  <c:v>69.800003051757813</c:v>
                </c:pt>
                <c:pt idx="16587">
                  <c:v>56.919998168945313</c:v>
                </c:pt>
                <c:pt idx="16588">
                  <c:v>59.759998321533203</c:v>
                </c:pt>
                <c:pt idx="16589">
                  <c:v>72.599998474121094</c:v>
                </c:pt>
                <c:pt idx="16590">
                  <c:v>50.520000457763672</c:v>
                </c:pt>
                <c:pt idx="16591">
                  <c:v>46.799999237060547</c:v>
                </c:pt>
                <c:pt idx="16592">
                  <c:v>62.680000305175781</c:v>
                </c:pt>
                <c:pt idx="16593">
                  <c:v>47.439998626708984</c:v>
                </c:pt>
                <c:pt idx="16594">
                  <c:v>42.680000305175781</c:v>
                </c:pt>
                <c:pt idx="16595">
                  <c:v>47.040000915527344</c:v>
                </c:pt>
                <c:pt idx="16596">
                  <c:v>50.599998474121094</c:v>
                </c:pt>
                <c:pt idx="16597">
                  <c:v>51.279998779296875</c:v>
                </c:pt>
                <c:pt idx="16598">
                  <c:v>48.119998931884766</c:v>
                </c:pt>
                <c:pt idx="16599">
                  <c:v>46.720001220703125</c:v>
                </c:pt>
                <c:pt idx="16600">
                  <c:v>43.479999542236328</c:v>
                </c:pt>
                <c:pt idx="16601">
                  <c:v>49.360000610351563</c:v>
                </c:pt>
                <c:pt idx="16602">
                  <c:v>41.639999389648438</c:v>
                </c:pt>
                <c:pt idx="16603">
                  <c:v>50.319999694824219</c:v>
                </c:pt>
                <c:pt idx="16604">
                  <c:v>37.200000762939453</c:v>
                </c:pt>
                <c:pt idx="16605">
                  <c:v>27.559999465942383</c:v>
                </c:pt>
                <c:pt idx="16606">
                  <c:v>30.680000305175781</c:v>
                </c:pt>
                <c:pt idx="16607">
                  <c:v>29.760000228881836</c:v>
                </c:pt>
                <c:pt idx="16608">
                  <c:v>28.040000915527344</c:v>
                </c:pt>
                <c:pt idx="16609">
                  <c:v>20.719999313354492</c:v>
                </c:pt>
                <c:pt idx="16610">
                  <c:v>18.719999313354492</c:v>
                </c:pt>
                <c:pt idx="16611">
                  <c:v>17.559999465942383</c:v>
                </c:pt>
                <c:pt idx="16612">
                  <c:v>15</c:v>
                </c:pt>
                <c:pt idx="16613">
                  <c:v>8.9200000762939453</c:v>
                </c:pt>
                <c:pt idx="16614">
                  <c:v>7.3600001335144043</c:v>
                </c:pt>
                <c:pt idx="16615">
                  <c:v>5.7199997901916504</c:v>
                </c:pt>
                <c:pt idx="16616">
                  <c:v>6.4000000953674316</c:v>
                </c:pt>
                <c:pt idx="16617">
                  <c:v>6.9600000381469727</c:v>
                </c:pt>
                <c:pt idx="16618">
                  <c:v>6.9200000762939453</c:v>
                </c:pt>
                <c:pt idx="16619">
                  <c:v>7.3600001335144043</c:v>
                </c:pt>
                <c:pt idx="16620">
                  <c:v>7.7199997901916504</c:v>
                </c:pt>
                <c:pt idx="16621">
                  <c:v>7.880000114440918</c:v>
                </c:pt>
                <c:pt idx="16622">
                  <c:v>7</c:v>
                </c:pt>
                <c:pt idx="16623">
                  <c:v>6.679999828338623</c:v>
                </c:pt>
                <c:pt idx="16624">
                  <c:v>6.4800000190734863</c:v>
                </c:pt>
                <c:pt idx="16625">
                  <c:v>6.440000057220459</c:v>
                </c:pt>
                <c:pt idx="16626">
                  <c:v>6.119999885559082</c:v>
                </c:pt>
                <c:pt idx="16627">
                  <c:v>6.440000057220459</c:v>
                </c:pt>
                <c:pt idx="16628">
                  <c:v>5.9600000381469727</c:v>
                </c:pt>
                <c:pt idx="16629">
                  <c:v>5.679999828338623</c:v>
                </c:pt>
                <c:pt idx="16630">
                  <c:v>5.8400001525878906</c:v>
                </c:pt>
                <c:pt idx="16631">
                  <c:v>5.5199999809265137</c:v>
                </c:pt>
                <c:pt idx="16632">
                  <c:v>5.679999828338623</c:v>
                </c:pt>
                <c:pt idx="16633">
                  <c:v>5.5999999046325684</c:v>
                </c:pt>
                <c:pt idx="16634">
                  <c:v>6.0399999618530273</c:v>
                </c:pt>
                <c:pt idx="16635">
                  <c:v>5.3600001335144043</c:v>
                </c:pt>
                <c:pt idx="16636">
                  <c:v>5.9600000381469727</c:v>
                </c:pt>
                <c:pt idx="16637">
                  <c:v>6.8000001907348633</c:v>
                </c:pt>
                <c:pt idx="16638">
                  <c:v>6.320000171661377</c:v>
                </c:pt>
                <c:pt idx="16639">
                  <c:v>6.559999942779541</c:v>
                </c:pt>
                <c:pt idx="16640">
                  <c:v>6.320000171661377</c:v>
                </c:pt>
                <c:pt idx="16641">
                  <c:v>6.4800000190734863</c:v>
                </c:pt>
                <c:pt idx="16642">
                  <c:v>16.079999923706055</c:v>
                </c:pt>
                <c:pt idx="16643">
                  <c:v>22.399999618530273</c:v>
                </c:pt>
                <c:pt idx="16644">
                  <c:v>36.200000762939453</c:v>
                </c:pt>
                <c:pt idx="16645">
                  <c:v>35.639999389648438</c:v>
                </c:pt>
                <c:pt idx="16646">
                  <c:v>42.400001525878906</c:v>
                </c:pt>
                <c:pt idx="16647">
                  <c:v>38.959999084472656</c:v>
                </c:pt>
                <c:pt idx="16648">
                  <c:v>38</c:v>
                </c:pt>
                <c:pt idx="16649">
                  <c:v>58.959999084472656</c:v>
                </c:pt>
                <c:pt idx="16650">
                  <c:v>47.159999847412109</c:v>
                </c:pt>
                <c:pt idx="16651">
                  <c:v>69.199996948242188</c:v>
                </c:pt>
                <c:pt idx="16652">
                  <c:v>55.439998626708984</c:v>
                </c:pt>
                <c:pt idx="16653">
                  <c:v>48.439998626708984</c:v>
                </c:pt>
                <c:pt idx="16654">
                  <c:v>54.240001678466797</c:v>
                </c:pt>
                <c:pt idx="16655">
                  <c:v>51.959999084472656</c:v>
                </c:pt>
                <c:pt idx="16656">
                  <c:v>54.080001831054688</c:v>
                </c:pt>
                <c:pt idx="16657">
                  <c:v>64.639999389648438</c:v>
                </c:pt>
                <c:pt idx="16658">
                  <c:v>48.599998474121094</c:v>
                </c:pt>
                <c:pt idx="16659">
                  <c:v>57.279998779296875</c:v>
                </c:pt>
                <c:pt idx="16660">
                  <c:v>50.680000305175781</c:v>
                </c:pt>
                <c:pt idx="16661">
                  <c:v>63.479999542236328</c:v>
                </c:pt>
                <c:pt idx="16662">
                  <c:v>54.080001831054688</c:v>
                </c:pt>
                <c:pt idx="16663">
                  <c:v>61.959999084472656</c:v>
                </c:pt>
                <c:pt idx="16664">
                  <c:v>63.319999694824219</c:v>
                </c:pt>
                <c:pt idx="16665">
                  <c:v>72.360000610351563</c:v>
                </c:pt>
                <c:pt idx="16666">
                  <c:v>60.520000457763672</c:v>
                </c:pt>
                <c:pt idx="16667">
                  <c:v>68.720001220703125</c:v>
                </c:pt>
                <c:pt idx="16668">
                  <c:v>68.040000915527344</c:v>
                </c:pt>
                <c:pt idx="16669">
                  <c:v>52.799999237060547</c:v>
                </c:pt>
                <c:pt idx="16670">
                  <c:v>59.040000915527344</c:v>
                </c:pt>
                <c:pt idx="16671">
                  <c:v>60.799999237060547</c:v>
                </c:pt>
                <c:pt idx="16672">
                  <c:v>70.199996948242188</c:v>
                </c:pt>
                <c:pt idx="16673">
                  <c:v>65.120002746582031</c:v>
                </c:pt>
                <c:pt idx="16674">
                  <c:v>64.639999389648438</c:v>
                </c:pt>
                <c:pt idx="16675">
                  <c:v>68.160003662109375</c:v>
                </c:pt>
                <c:pt idx="16676">
                  <c:v>62.040000915527344</c:v>
                </c:pt>
                <c:pt idx="16677">
                  <c:v>68.400001525878906</c:v>
                </c:pt>
                <c:pt idx="16678">
                  <c:v>69.879997253417969</c:v>
                </c:pt>
                <c:pt idx="16679">
                  <c:v>59.520000457763672</c:v>
                </c:pt>
                <c:pt idx="16680">
                  <c:v>77.680000305175781</c:v>
                </c:pt>
                <c:pt idx="16681">
                  <c:v>83.720001220703125</c:v>
                </c:pt>
                <c:pt idx="16682">
                  <c:v>64.360000610351563</c:v>
                </c:pt>
                <c:pt idx="16683">
                  <c:v>73.080001831054688</c:v>
                </c:pt>
                <c:pt idx="16684">
                  <c:v>72.239997863769531</c:v>
                </c:pt>
                <c:pt idx="16685">
                  <c:v>64.360000610351563</c:v>
                </c:pt>
                <c:pt idx="16686">
                  <c:v>63.240001678466797</c:v>
                </c:pt>
                <c:pt idx="16687">
                  <c:v>60.599998474121094</c:v>
                </c:pt>
                <c:pt idx="16688">
                  <c:v>65.800003051757813</c:v>
                </c:pt>
                <c:pt idx="16689">
                  <c:v>57.560001373291016</c:v>
                </c:pt>
                <c:pt idx="16690">
                  <c:v>65.040000915527344</c:v>
                </c:pt>
                <c:pt idx="16691">
                  <c:v>60</c:v>
                </c:pt>
                <c:pt idx="16692">
                  <c:v>56.360000610351563</c:v>
                </c:pt>
                <c:pt idx="16693">
                  <c:v>56.599998474121094</c:v>
                </c:pt>
                <c:pt idx="16694">
                  <c:v>52</c:v>
                </c:pt>
                <c:pt idx="16695">
                  <c:v>49.799999237060547</c:v>
                </c:pt>
                <c:pt idx="16696">
                  <c:v>46.599998474121094</c:v>
                </c:pt>
                <c:pt idx="16697">
                  <c:v>33.319999694824219</c:v>
                </c:pt>
                <c:pt idx="16698">
                  <c:v>32.959999084472656</c:v>
                </c:pt>
                <c:pt idx="16699">
                  <c:v>31.799999237060547</c:v>
                </c:pt>
                <c:pt idx="16700">
                  <c:v>34.279998779296875</c:v>
                </c:pt>
                <c:pt idx="16701">
                  <c:v>23.399999618530273</c:v>
                </c:pt>
                <c:pt idx="16702">
                  <c:v>23.840000152587891</c:v>
                </c:pt>
                <c:pt idx="16703">
                  <c:v>17.559999465942383</c:v>
                </c:pt>
                <c:pt idx="16704">
                  <c:v>14.319999694824219</c:v>
                </c:pt>
                <c:pt idx="16705">
                  <c:v>9.8000001907348633</c:v>
                </c:pt>
                <c:pt idx="16706">
                  <c:v>10.119999885559082</c:v>
                </c:pt>
                <c:pt idx="16707">
                  <c:v>9.8400001525878906</c:v>
                </c:pt>
                <c:pt idx="16708">
                  <c:v>8.4799995422363281</c:v>
                </c:pt>
                <c:pt idx="16709">
                  <c:v>7.559999942779541</c:v>
                </c:pt>
                <c:pt idx="16710">
                  <c:v>6.320000171661377</c:v>
                </c:pt>
                <c:pt idx="16711">
                  <c:v>6.4800000190734863</c:v>
                </c:pt>
                <c:pt idx="16712">
                  <c:v>7.440000057220459</c:v>
                </c:pt>
                <c:pt idx="16713">
                  <c:v>7.4000000953674316</c:v>
                </c:pt>
                <c:pt idx="16714">
                  <c:v>7.3600001335144043</c:v>
                </c:pt>
                <c:pt idx="16715">
                  <c:v>8.3199996948242188</c:v>
                </c:pt>
                <c:pt idx="16716">
                  <c:v>8.2799997329711914</c:v>
                </c:pt>
                <c:pt idx="16717">
                  <c:v>8.5600004196166992</c:v>
                </c:pt>
                <c:pt idx="16718">
                  <c:v>7.3600001335144043</c:v>
                </c:pt>
                <c:pt idx="16719">
                  <c:v>7.320000171661377</c:v>
                </c:pt>
                <c:pt idx="16720">
                  <c:v>6.9200000762939453</c:v>
                </c:pt>
                <c:pt idx="16721">
                  <c:v>6.320000171661377</c:v>
                </c:pt>
                <c:pt idx="16722">
                  <c:v>6.3600001335144043</c:v>
                </c:pt>
                <c:pt idx="16723">
                  <c:v>5.8400001525878906</c:v>
                </c:pt>
                <c:pt idx="16724">
                  <c:v>6.1599998474121094</c:v>
                </c:pt>
                <c:pt idx="16725">
                  <c:v>5.8000001907348633</c:v>
                </c:pt>
                <c:pt idx="16726">
                  <c:v>5.440000057220459</c:v>
                </c:pt>
                <c:pt idx="16727">
                  <c:v>5.5199999809265137</c:v>
                </c:pt>
                <c:pt idx="16728">
                  <c:v>5.4800000190734863</c:v>
                </c:pt>
                <c:pt idx="16729">
                  <c:v>5.5999999046325684</c:v>
                </c:pt>
                <c:pt idx="16730">
                  <c:v>5.679999828338623</c:v>
                </c:pt>
                <c:pt idx="16731">
                  <c:v>5.6399998664855957</c:v>
                </c:pt>
                <c:pt idx="16732">
                  <c:v>17.680000305175781</c:v>
                </c:pt>
                <c:pt idx="16733">
                  <c:v>13.920000076293945</c:v>
                </c:pt>
                <c:pt idx="16734">
                  <c:v>14</c:v>
                </c:pt>
                <c:pt idx="16735">
                  <c:v>21.879999160766602</c:v>
                </c:pt>
                <c:pt idx="16736">
                  <c:v>35.840000152587891</c:v>
                </c:pt>
                <c:pt idx="16737">
                  <c:v>44.720001220703125</c:v>
                </c:pt>
                <c:pt idx="16738">
                  <c:v>44.959999084472656</c:v>
                </c:pt>
                <c:pt idx="16739">
                  <c:v>38.439998626708984</c:v>
                </c:pt>
                <c:pt idx="16740">
                  <c:v>38.880001068115234</c:v>
                </c:pt>
                <c:pt idx="16741">
                  <c:v>49.840000152587891</c:v>
                </c:pt>
                <c:pt idx="16742">
                  <c:v>61.080001831054688</c:v>
                </c:pt>
                <c:pt idx="16743">
                  <c:v>69.199996948242188</c:v>
                </c:pt>
                <c:pt idx="16744">
                  <c:v>47.200000762939453</c:v>
                </c:pt>
                <c:pt idx="16745">
                  <c:v>48.119998931884766</c:v>
                </c:pt>
                <c:pt idx="16746">
                  <c:v>48.400001525878906</c:v>
                </c:pt>
                <c:pt idx="16747">
                  <c:v>56.759998321533203</c:v>
                </c:pt>
                <c:pt idx="16748">
                  <c:v>54.680000305175781</c:v>
                </c:pt>
                <c:pt idx="16749">
                  <c:v>54.799999237060547</c:v>
                </c:pt>
                <c:pt idx="16750">
                  <c:v>55.400001525878906</c:v>
                </c:pt>
                <c:pt idx="16751">
                  <c:v>63.680000305175781</c:v>
                </c:pt>
                <c:pt idx="16752">
                  <c:v>58.759998321533203</c:v>
                </c:pt>
                <c:pt idx="16753">
                  <c:v>55</c:v>
                </c:pt>
                <c:pt idx="16754">
                  <c:v>58.639999389648438</c:v>
                </c:pt>
                <c:pt idx="16755">
                  <c:v>60.040000915527344</c:v>
                </c:pt>
                <c:pt idx="16756">
                  <c:v>55.560001373291016</c:v>
                </c:pt>
                <c:pt idx="16757">
                  <c:v>55.880001068115234</c:v>
                </c:pt>
                <c:pt idx="16758">
                  <c:v>60.279998779296875</c:v>
                </c:pt>
                <c:pt idx="16759">
                  <c:v>56.400001525878906</c:v>
                </c:pt>
                <c:pt idx="16760">
                  <c:v>55.360000610351563</c:v>
                </c:pt>
                <c:pt idx="16761">
                  <c:v>56.799999237060547</c:v>
                </c:pt>
                <c:pt idx="16762">
                  <c:v>64.919998168945313</c:v>
                </c:pt>
                <c:pt idx="16763">
                  <c:v>57.560001373291016</c:v>
                </c:pt>
                <c:pt idx="16764">
                  <c:v>57.959999084472656</c:v>
                </c:pt>
                <c:pt idx="16765">
                  <c:v>66.360000610351563</c:v>
                </c:pt>
                <c:pt idx="16766">
                  <c:v>55.959999084472656</c:v>
                </c:pt>
                <c:pt idx="16767">
                  <c:v>59.799999237060547</c:v>
                </c:pt>
                <c:pt idx="16768">
                  <c:v>53.240001678466797</c:v>
                </c:pt>
                <c:pt idx="16769">
                  <c:v>54</c:v>
                </c:pt>
                <c:pt idx="16770">
                  <c:v>55.959999084472656</c:v>
                </c:pt>
                <c:pt idx="16771">
                  <c:v>53.680000305175781</c:v>
                </c:pt>
                <c:pt idx="16772">
                  <c:v>61.319999694824219</c:v>
                </c:pt>
                <c:pt idx="16773">
                  <c:v>60.959999084472656</c:v>
                </c:pt>
                <c:pt idx="16774">
                  <c:v>56.599998474121094</c:v>
                </c:pt>
                <c:pt idx="16775">
                  <c:v>60.639999389648438</c:v>
                </c:pt>
                <c:pt idx="16776">
                  <c:v>76.879997253417969</c:v>
                </c:pt>
                <c:pt idx="16777">
                  <c:v>58.840000152587891</c:v>
                </c:pt>
                <c:pt idx="16778">
                  <c:v>61.439998626708984</c:v>
                </c:pt>
                <c:pt idx="16779">
                  <c:v>66.400001525878906</c:v>
                </c:pt>
                <c:pt idx="16780">
                  <c:v>56.720001220703125</c:v>
                </c:pt>
                <c:pt idx="16781">
                  <c:v>64.800003051757813</c:v>
                </c:pt>
                <c:pt idx="16782">
                  <c:v>66.040000915527344</c:v>
                </c:pt>
                <c:pt idx="16783">
                  <c:v>68.720001220703125</c:v>
                </c:pt>
                <c:pt idx="16784">
                  <c:v>61.959999084472656</c:v>
                </c:pt>
                <c:pt idx="16785">
                  <c:v>52.279998779296875</c:v>
                </c:pt>
                <c:pt idx="16786">
                  <c:v>61.599998474121094</c:v>
                </c:pt>
                <c:pt idx="16787">
                  <c:v>62.959999084472656</c:v>
                </c:pt>
                <c:pt idx="16788">
                  <c:v>59.200000762939453</c:v>
                </c:pt>
                <c:pt idx="16789">
                  <c:v>55.560001373291016</c:v>
                </c:pt>
                <c:pt idx="16790">
                  <c:v>55.919998168945313</c:v>
                </c:pt>
                <c:pt idx="16791">
                  <c:v>54</c:v>
                </c:pt>
                <c:pt idx="16792">
                  <c:v>47.240001678466797</c:v>
                </c:pt>
                <c:pt idx="16793">
                  <c:v>39.400001525878906</c:v>
                </c:pt>
                <c:pt idx="16794">
                  <c:v>41.799999237060547</c:v>
                </c:pt>
                <c:pt idx="16795">
                  <c:v>41.959999084472656</c:v>
                </c:pt>
                <c:pt idx="16796">
                  <c:v>34.720001220703125</c:v>
                </c:pt>
                <c:pt idx="16797">
                  <c:v>30.440000534057617</c:v>
                </c:pt>
                <c:pt idx="16798">
                  <c:v>28.959999084472656</c:v>
                </c:pt>
                <c:pt idx="16799">
                  <c:v>20.920000076293945</c:v>
                </c:pt>
                <c:pt idx="16800">
                  <c:v>16.559999465942383</c:v>
                </c:pt>
                <c:pt idx="16801">
                  <c:v>18.520000457763672</c:v>
                </c:pt>
                <c:pt idx="16802">
                  <c:v>17.680000305175781</c:v>
                </c:pt>
                <c:pt idx="16803">
                  <c:v>16.559999465942383</c:v>
                </c:pt>
                <c:pt idx="16804">
                  <c:v>6.3600001335144043</c:v>
                </c:pt>
                <c:pt idx="16805">
                  <c:v>6.5199999809265137</c:v>
                </c:pt>
                <c:pt idx="16806">
                  <c:v>6.440000057220459</c:v>
                </c:pt>
                <c:pt idx="16807">
                  <c:v>5.2399997711181641</c:v>
                </c:pt>
                <c:pt idx="16808">
                  <c:v>6.0399999618530273</c:v>
                </c:pt>
                <c:pt idx="16809">
                  <c:v>6.559999942779541</c:v>
                </c:pt>
                <c:pt idx="16810">
                  <c:v>8.5200004577636719</c:v>
                </c:pt>
                <c:pt idx="16811">
                  <c:v>9.5600004196166992</c:v>
                </c:pt>
                <c:pt idx="16812">
                  <c:v>13.039999961853027</c:v>
                </c:pt>
                <c:pt idx="16813">
                  <c:v>9.7600002288818359</c:v>
                </c:pt>
                <c:pt idx="16814">
                  <c:v>7.3600001335144043</c:v>
                </c:pt>
                <c:pt idx="16815">
                  <c:v>7.9200000762939453</c:v>
                </c:pt>
                <c:pt idx="16816">
                  <c:v>8.3599996566772461</c:v>
                </c:pt>
                <c:pt idx="16817">
                  <c:v>5.6399998664855957</c:v>
                </c:pt>
                <c:pt idx="16818">
                  <c:v>5.5199999809265137</c:v>
                </c:pt>
                <c:pt idx="16819">
                  <c:v>5.1999998092651367</c:v>
                </c:pt>
                <c:pt idx="16820">
                  <c:v>5.1999998092651367</c:v>
                </c:pt>
                <c:pt idx="16821">
                  <c:v>5.6399998664855957</c:v>
                </c:pt>
                <c:pt idx="16822">
                  <c:v>5.559999942779541</c:v>
                </c:pt>
                <c:pt idx="16823">
                  <c:v>5.5199999809265137</c:v>
                </c:pt>
                <c:pt idx="16824">
                  <c:v>7.6399998664855957</c:v>
                </c:pt>
                <c:pt idx="16825">
                  <c:v>9.2399997711181641</c:v>
                </c:pt>
                <c:pt idx="16826">
                  <c:v>9.9200000762939453</c:v>
                </c:pt>
                <c:pt idx="16827">
                  <c:v>9.3599996566772461</c:v>
                </c:pt>
                <c:pt idx="16828">
                  <c:v>19.639999389648438</c:v>
                </c:pt>
                <c:pt idx="16829">
                  <c:v>15.319999694824219</c:v>
                </c:pt>
                <c:pt idx="16830">
                  <c:v>14.239999771118164</c:v>
                </c:pt>
                <c:pt idx="16831">
                  <c:v>30.559999465942383</c:v>
                </c:pt>
                <c:pt idx="16832">
                  <c:v>40.759998321533203</c:v>
                </c:pt>
                <c:pt idx="16833">
                  <c:v>46.560001373291016</c:v>
                </c:pt>
                <c:pt idx="16834">
                  <c:v>41.720001220703125</c:v>
                </c:pt>
                <c:pt idx="16835">
                  <c:v>53.159999847412109</c:v>
                </c:pt>
                <c:pt idx="16836">
                  <c:v>48.240001678466797</c:v>
                </c:pt>
                <c:pt idx="16837">
                  <c:v>51.240001678466797</c:v>
                </c:pt>
                <c:pt idx="16838">
                  <c:v>58.040000915527344</c:v>
                </c:pt>
                <c:pt idx="16839">
                  <c:v>60.759998321533203</c:v>
                </c:pt>
                <c:pt idx="16840">
                  <c:v>51.080001831054688</c:v>
                </c:pt>
                <c:pt idx="16841">
                  <c:v>52.959999084472656</c:v>
                </c:pt>
                <c:pt idx="16842">
                  <c:v>52.080001831054688</c:v>
                </c:pt>
                <c:pt idx="16843">
                  <c:v>48.840000152587891</c:v>
                </c:pt>
                <c:pt idx="16844">
                  <c:v>67.319999694824219</c:v>
                </c:pt>
                <c:pt idx="16845">
                  <c:v>56.159999847412109</c:v>
                </c:pt>
                <c:pt idx="16846">
                  <c:v>59.720001220703125</c:v>
                </c:pt>
                <c:pt idx="16847">
                  <c:v>56.479999542236328</c:v>
                </c:pt>
                <c:pt idx="16848">
                  <c:v>52.279998779296875</c:v>
                </c:pt>
                <c:pt idx="16849">
                  <c:v>65.680000305175781</c:v>
                </c:pt>
                <c:pt idx="16850">
                  <c:v>63.959999084472656</c:v>
                </c:pt>
                <c:pt idx="16851">
                  <c:v>60.560001373291016</c:v>
                </c:pt>
                <c:pt idx="16852">
                  <c:v>52.319999694824219</c:v>
                </c:pt>
                <c:pt idx="16853">
                  <c:v>53.479999542236328</c:v>
                </c:pt>
                <c:pt idx="16854">
                  <c:v>67.720001220703125</c:v>
                </c:pt>
                <c:pt idx="16855">
                  <c:v>54.319999694824219</c:v>
                </c:pt>
                <c:pt idx="16856">
                  <c:v>57.799999237060547</c:v>
                </c:pt>
                <c:pt idx="16857">
                  <c:v>54.119998931884766</c:v>
                </c:pt>
                <c:pt idx="16858">
                  <c:v>64.400001525878906</c:v>
                </c:pt>
                <c:pt idx="16859">
                  <c:v>61.599998474121094</c:v>
                </c:pt>
                <c:pt idx="16860">
                  <c:v>59.840000152587891</c:v>
                </c:pt>
                <c:pt idx="16861">
                  <c:v>68</c:v>
                </c:pt>
                <c:pt idx="16862">
                  <c:v>63.200000762939453</c:v>
                </c:pt>
                <c:pt idx="16863">
                  <c:v>67.519996643066406</c:v>
                </c:pt>
                <c:pt idx="16864">
                  <c:v>58.560001373291016</c:v>
                </c:pt>
                <c:pt idx="16865">
                  <c:v>59.959999084472656</c:v>
                </c:pt>
                <c:pt idx="16866">
                  <c:v>61.200000762939453</c:v>
                </c:pt>
                <c:pt idx="16867">
                  <c:v>64.55999755859375</c:v>
                </c:pt>
                <c:pt idx="16868">
                  <c:v>70</c:v>
                </c:pt>
                <c:pt idx="16869">
                  <c:v>64.720001220703125</c:v>
                </c:pt>
                <c:pt idx="16870">
                  <c:v>58.319999694824219</c:v>
                </c:pt>
                <c:pt idx="16871">
                  <c:v>71.839996337890625</c:v>
                </c:pt>
                <c:pt idx="16872">
                  <c:v>74.44000244140625</c:v>
                </c:pt>
                <c:pt idx="16873">
                  <c:v>64.599998474121094</c:v>
                </c:pt>
                <c:pt idx="16874">
                  <c:v>68.639999389648438</c:v>
                </c:pt>
                <c:pt idx="16875">
                  <c:v>67.199996948242188</c:v>
                </c:pt>
                <c:pt idx="16876">
                  <c:v>69.55999755859375</c:v>
                </c:pt>
                <c:pt idx="16877">
                  <c:v>64.400001525878906</c:v>
                </c:pt>
                <c:pt idx="16878">
                  <c:v>61.840000152587891</c:v>
                </c:pt>
                <c:pt idx="16879">
                  <c:v>55.560001373291016</c:v>
                </c:pt>
                <c:pt idx="16880">
                  <c:v>53.279998779296875</c:v>
                </c:pt>
                <c:pt idx="16881">
                  <c:v>56.959999084472656</c:v>
                </c:pt>
                <c:pt idx="16882">
                  <c:v>58.119998931884766</c:v>
                </c:pt>
                <c:pt idx="16883">
                  <c:v>62.840000152587891</c:v>
                </c:pt>
                <c:pt idx="16884">
                  <c:v>62.159999847412109</c:v>
                </c:pt>
                <c:pt idx="16885">
                  <c:v>61.479999542236328</c:v>
                </c:pt>
                <c:pt idx="16886">
                  <c:v>60.360000610351563</c:v>
                </c:pt>
                <c:pt idx="16887">
                  <c:v>48.919998168945313</c:v>
                </c:pt>
                <c:pt idx="16888">
                  <c:v>42.479999542236328</c:v>
                </c:pt>
                <c:pt idx="16889">
                  <c:v>31.440000534057617</c:v>
                </c:pt>
                <c:pt idx="16890">
                  <c:v>34.200000762939453</c:v>
                </c:pt>
                <c:pt idx="16891">
                  <c:v>36.119998931884766</c:v>
                </c:pt>
                <c:pt idx="16892">
                  <c:v>33.720001220703125</c:v>
                </c:pt>
                <c:pt idx="16893">
                  <c:v>28.239999771118164</c:v>
                </c:pt>
                <c:pt idx="16894">
                  <c:v>18.760000228881836</c:v>
                </c:pt>
                <c:pt idx="16895">
                  <c:v>15.600000381469727</c:v>
                </c:pt>
                <c:pt idx="16896">
                  <c:v>14.039999961853027</c:v>
                </c:pt>
                <c:pt idx="16897">
                  <c:v>16.159999847412109</c:v>
                </c:pt>
                <c:pt idx="16898">
                  <c:v>15.680000305175781</c:v>
                </c:pt>
                <c:pt idx="16899">
                  <c:v>13.960000038146973</c:v>
                </c:pt>
                <c:pt idx="16900">
                  <c:v>7.3600001335144043</c:v>
                </c:pt>
                <c:pt idx="16901">
                  <c:v>7.679999828338623</c:v>
                </c:pt>
                <c:pt idx="16902">
                  <c:v>8.3999996185302734</c:v>
                </c:pt>
                <c:pt idx="16903">
                  <c:v>6.8400001525878906</c:v>
                </c:pt>
                <c:pt idx="16904">
                  <c:v>7.3600001335144043</c:v>
                </c:pt>
                <c:pt idx="16905">
                  <c:v>9.2399997711181641</c:v>
                </c:pt>
                <c:pt idx="16906">
                  <c:v>8.2799997329711914</c:v>
                </c:pt>
                <c:pt idx="16907">
                  <c:v>9.3199996948242188</c:v>
                </c:pt>
                <c:pt idx="16908">
                  <c:v>9.3599996566772461</c:v>
                </c:pt>
                <c:pt idx="16909">
                  <c:v>8.3999996185302734</c:v>
                </c:pt>
                <c:pt idx="16910">
                  <c:v>7.8000001907348633</c:v>
                </c:pt>
                <c:pt idx="16911">
                  <c:v>7.7600002288818359</c:v>
                </c:pt>
                <c:pt idx="16912">
                  <c:v>6.6399998664855957</c:v>
                </c:pt>
                <c:pt idx="16913">
                  <c:v>6.0799999237060547</c:v>
                </c:pt>
                <c:pt idx="16914">
                  <c:v>6.8400001525878906</c:v>
                </c:pt>
                <c:pt idx="16915">
                  <c:v>7.0399999618530273</c:v>
                </c:pt>
                <c:pt idx="16916">
                  <c:v>7.119999885559082</c:v>
                </c:pt>
                <c:pt idx="16917">
                  <c:v>7.1999998092651367</c:v>
                </c:pt>
                <c:pt idx="16918">
                  <c:v>7.8400001525878906</c:v>
                </c:pt>
                <c:pt idx="16919">
                  <c:v>6.679999828338623</c:v>
                </c:pt>
                <c:pt idx="16920">
                  <c:v>7.1599998474121094</c:v>
                </c:pt>
                <c:pt idx="16921">
                  <c:v>12.319999694824219</c:v>
                </c:pt>
                <c:pt idx="16922">
                  <c:v>9.9600000381469727</c:v>
                </c:pt>
                <c:pt idx="16923">
                  <c:v>11</c:v>
                </c:pt>
                <c:pt idx="16924">
                  <c:v>19.159999847412109</c:v>
                </c:pt>
                <c:pt idx="16925">
                  <c:v>17</c:v>
                </c:pt>
                <c:pt idx="16926">
                  <c:v>19.360000610351563</c:v>
                </c:pt>
                <c:pt idx="16927">
                  <c:v>22.319999694824219</c:v>
                </c:pt>
                <c:pt idx="16928">
                  <c:v>31.319999694824219</c:v>
                </c:pt>
                <c:pt idx="16929">
                  <c:v>41.400001525878906</c:v>
                </c:pt>
                <c:pt idx="16930">
                  <c:v>49.479999542236328</c:v>
                </c:pt>
                <c:pt idx="16931">
                  <c:v>60.759998321533203</c:v>
                </c:pt>
                <c:pt idx="16932">
                  <c:v>44.439998626708984</c:v>
                </c:pt>
                <c:pt idx="16933">
                  <c:v>55.479999542236328</c:v>
                </c:pt>
                <c:pt idx="16934">
                  <c:v>60.560001373291016</c:v>
                </c:pt>
                <c:pt idx="16935">
                  <c:v>69.879997253417969</c:v>
                </c:pt>
                <c:pt idx="16936">
                  <c:v>49.759998321533203</c:v>
                </c:pt>
                <c:pt idx="16937">
                  <c:v>60.560001373291016</c:v>
                </c:pt>
                <c:pt idx="16938">
                  <c:v>63</c:v>
                </c:pt>
                <c:pt idx="16939">
                  <c:v>52.799999237060547</c:v>
                </c:pt>
                <c:pt idx="16940">
                  <c:v>52.520000457763672</c:v>
                </c:pt>
                <c:pt idx="16941">
                  <c:v>65.839996337890625</c:v>
                </c:pt>
                <c:pt idx="16942">
                  <c:v>58.040000915527344</c:v>
                </c:pt>
                <c:pt idx="16943">
                  <c:v>58.799999237060547</c:v>
                </c:pt>
                <c:pt idx="16944">
                  <c:v>68.879997253417969</c:v>
                </c:pt>
                <c:pt idx="16945">
                  <c:v>57.639999389648438</c:v>
                </c:pt>
                <c:pt idx="16946">
                  <c:v>59.119998931884766</c:v>
                </c:pt>
                <c:pt idx="16947">
                  <c:v>69.160003662109375</c:v>
                </c:pt>
                <c:pt idx="16948">
                  <c:v>60.759998321533203</c:v>
                </c:pt>
                <c:pt idx="16949">
                  <c:v>58.959999084472656</c:v>
                </c:pt>
                <c:pt idx="16950">
                  <c:v>60</c:v>
                </c:pt>
                <c:pt idx="16951">
                  <c:v>63.159999847412109</c:v>
                </c:pt>
                <c:pt idx="16952">
                  <c:v>61.599998474121094</c:v>
                </c:pt>
                <c:pt idx="16953">
                  <c:v>58.959999084472656</c:v>
                </c:pt>
                <c:pt idx="16954">
                  <c:v>68.639999389648438</c:v>
                </c:pt>
                <c:pt idx="16955">
                  <c:v>61.680000305175781</c:v>
                </c:pt>
                <c:pt idx="16956">
                  <c:v>60.159999847412109</c:v>
                </c:pt>
                <c:pt idx="16957">
                  <c:v>61</c:v>
                </c:pt>
                <c:pt idx="16958">
                  <c:v>62.720001220703125</c:v>
                </c:pt>
                <c:pt idx="16959">
                  <c:v>60.919998168945313</c:v>
                </c:pt>
                <c:pt idx="16960">
                  <c:v>60.639999389648438</c:v>
                </c:pt>
                <c:pt idx="16961">
                  <c:v>57.479999542236328</c:v>
                </c:pt>
                <c:pt idx="16962">
                  <c:v>66.639999389648438</c:v>
                </c:pt>
                <c:pt idx="16963">
                  <c:v>57.639999389648438</c:v>
                </c:pt>
                <c:pt idx="16964">
                  <c:v>65.120002746582031</c:v>
                </c:pt>
                <c:pt idx="16965">
                  <c:v>68.44000244140625</c:v>
                </c:pt>
                <c:pt idx="16966">
                  <c:v>62.240001678466797</c:v>
                </c:pt>
                <c:pt idx="16967">
                  <c:v>59.400001525878906</c:v>
                </c:pt>
                <c:pt idx="16968">
                  <c:v>64.720001220703125</c:v>
                </c:pt>
                <c:pt idx="16969">
                  <c:v>54.840000152587891</c:v>
                </c:pt>
                <c:pt idx="16970">
                  <c:v>62.080001831054688</c:v>
                </c:pt>
                <c:pt idx="16971">
                  <c:v>68.680000305175781</c:v>
                </c:pt>
                <c:pt idx="16972">
                  <c:v>59.479999542236328</c:v>
                </c:pt>
                <c:pt idx="16973">
                  <c:v>62.880001068115234</c:v>
                </c:pt>
                <c:pt idx="16974">
                  <c:v>71.919998168945313</c:v>
                </c:pt>
                <c:pt idx="16975">
                  <c:v>65.120002746582031</c:v>
                </c:pt>
                <c:pt idx="16976">
                  <c:v>69.680000305175781</c:v>
                </c:pt>
                <c:pt idx="16977">
                  <c:v>50.639999389648438</c:v>
                </c:pt>
                <c:pt idx="16978">
                  <c:v>69.319999694824219</c:v>
                </c:pt>
                <c:pt idx="16979">
                  <c:v>58.159999847412109</c:v>
                </c:pt>
                <c:pt idx="16980">
                  <c:v>69.040000915527344</c:v>
                </c:pt>
                <c:pt idx="16981">
                  <c:v>59.040000915527344</c:v>
                </c:pt>
                <c:pt idx="16982">
                  <c:v>59.240001678466797</c:v>
                </c:pt>
                <c:pt idx="16983">
                  <c:v>53.479999542236328</c:v>
                </c:pt>
                <c:pt idx="16984">
                  <c:v>42.799999237060547</c:v>
                </c:pt>
                <c:pt idx="16985">
                  <c:v>45.840000152587891</c:v>
                </c:pt>
                <c:pt idx="16986">
                  <c:v>42.599998474121094</c:v>
                </c:pt>
                <c:pt idx="16987">
                  <c:v>44.880001068115234</c:v>
                </c:pt>
                <c:pt idx="16988">
                  <c:v>38.520000457763672</c:v>
                </c:pt>
                <c:pt idx="16989">
                  <c:v>34.560001373291016</c:v>
                </c:pt>
                <c:pt idx="16990">
                  <c:v>33.279998779296875</c:v>
                </c:pt>
                <c:pt idx="16991">
                  <c:v>28</c:v>
                </c:pt>
                <c:pt idx="16992">
                  <c:v>25.719999313354492</c:v>
                </c:pt>
                <c:pt idx="16993">
                  <c:v>24.239999771118164</c:v>
                </c:pt>
                <c:pt idx="16994">
                  <c:v>26.040000915527344</c:v>
                </c:pt>
                <c:pt idx="16995">
                  <c:v>24.600000381469727</c:v>
                </c:pt>
                <c:pt idx="16996">
                  <c:v>10.520000457763672</c:v>
                </c:pt>
                <c:pt idx="16997">
                  <c:v>20.120000839233398</c:v>
                </c:pt>
                <c:pt idx="16998">
                  <c:v>15.560000419616699</c:v>
                </c:pt>
                <c:pt idx="16999">
                  <c:v>12.840000152587891</c:v>
                </c:pt>
                <c:pt idx="17000">
                  <c:v>16.440000534057617</c:v>
                </c:pt>
                <c:pt idx="17001">
                  <c:v>21.440000534057617</c:v>
                </c:pt>
                <c:pt idx="17002">
                  <c:v>14.359999656677246</c:v>
                </c:pt>
                <c:pt idx="17003">
                  <c:v>21.639999389648438</c:v>
                </c:pt>
                <c:pt idx="17004">
                  <c:v>13.960000038146973</c:v>
                </c:pt>
                <c:pt idx="17005">
                  <c:v>16.479999542236328</c:v>
                </c:pt>
                <c:pt idx="17006">
                  <c:v>17.799999237060547</c:v>
                </c:pt>
                <c:pt idx="17007">
                  <c:v>13.800000190734863</c:v>
                </c:pt>
                <c:pt idx="17008">
                  <c:v>10.960000038146973</c:v>
                </c:pt>
                <c:pt idx="17009">
                  <c:v>10.840000152587891</c:v>
                </c:pt>
                <c:pt idx="17010">
                  <c:v>12.880000114440918</c:v>
                </c:pt>
                <c:pt idx="17011">
                  <c:v>10.960000038146973</c:v>
                </c:pt>
                <c:pt idx="17012">
                  <c:v>12.720000267028809</c:v>
                </c:pt>
                <c:pt idx="17013">
                  <c:v>12.319999694824219</c:v>
                </c:pt>
                <c:pt idx="17014">
                  <c:v>12.079999923706055</c:v>
                </c:pt>
                <c:pt idx="17015">
                  <c:v>15.279999732971191</c:v>
                </c:pt>
                <c:pt idx="17016">
                  <c:v>14.359999656677246</c:v>
                </c:pt>
                <c:pt idx="17017">
                  <c:v>18.239999771118164</c:v>
                </c:pt>
                <c:pt idx="17018">
                  <c:v>18.520000457763672</c:v>
                </c:pt>
                <c:pt idx="17019">
                  <c:v>18.440000534057617</c:v>
                </c:pt>
                <c:pt idx="17020">
                  <c:v>25.399999618530273</c:v>
                </c:pt>
                <c:pt idx="17021">
                  <c:v>24.200000762939453</c:v>
                </c:pt>
                <c:pt idx="17022">
                  <c:v>22.440000534057617</c:v>
                </c:pt>
                <c:pt idx="17023">
                  <c:v>24.319999694824219</c:v>
                </c:pt>
                <c:pt idx="17024">
                  <c:v>37.279998779296875</c:v>
                </c:pt>
                <c:pt idx="17025">
                  <c:v>51</c:v>
                </c:pt>
                <c:pt idx="17026">
                  <c:v>54.159999847412109</c:v>
                </c:pt>
                <c:pt idx="17027">
                  <c:v>56.479999542236328</c:v>
                </c:pt>
                <c:pt idx="17028">
                  <c:v>46.959999084472656</c:v>
                </c:pt>
                <c:pt idx="17029">
                  <c:v>62.959999084472656</c:v>
                </c:pt>
                <c:pt idx="17030">
                  <c:v>63.840000152587891</c:v>
                </c:pt>
                <c:pt idx="17031">
                  <c:v>67.319999694824219</c:v>
                </c:pt>
                <c:pt idx="17032">
                  <c:v>54.599998474121094</c:v>
                </c:pt>
                <c:pt idx="17033">
                  <c:v>52.840000152587891</c:v>
                </c:pt>
                <c:pt idx="17034">
                  <c:v>57.479999542236328</c:v>
                </c:pt>
                <c:pt idx="17035">
                  <c:v>54.680000305175781</c:v>
                </c:pt>
                <c:pt idx="17036">
                  <c:v>63.560001373291016</c:v>
                </c:pt>
                <c:pt idx="17037">
                  <c:v>61.159999847412109</c:v>
                </c:pt>
                <c:pt idx="17038">
                  <c:v>65.879997253417969</c:v>
                </c:pt>
                <c:pt idx="17039">
                  <c:v>60.200000762939453</c:v>
                </c:pt>
                <c:pt idx="17040">
                  <c:v>60.919998168945313</c:v>
                </c:pt>
                <c:pt idx="17041">
                  <c:v>60.479999542236328</c:v>
                </c:pt>
                <c:pt idx="17042">
                  <c:v>58.639999389648438</c:v>
                </c:pt>
                <c:pt idx="17043">
                  <c:v>63.279998779296875</c:v>
                </c:pt>
                <c:pt idx="17044">
                  <c:v>57.400001525878906</c:v>
                </c:pt>
                <c:pt idx="17045">
                  <c:v>62.479999542236328</c:v>
                </c:pt>
                <c:pt idx="17046">
                  <c:v>63.080001831054688</c:v>
                </c:pt>
                <c:pt idx="17047">
                  <c:v>65.879997253417969</c:v>
                </c:pt>
                <c:pt idx="17048">
                  <c:v>60.599998474121094</c:v>
                </c:pt>
                <c:pt idx="17049">
                  <c:v>59.720001220703125</c:v>
                </c:pt>
                <c:pt idx="17050">
                  <c:v>57.919998168945313</c:v>
                </c:pt>
                <c:pt idx="17051">
                  <c:v>56.880001068115234</c:v>
                </c:pt>
                <c:pt idx="17052">
                  <c:v>63.159999847412109</c:v>
                </c:pt>
                <c:pt idx="17053">
                  <c:v>60.240001678466797</c:v>
                </c:pt>
                <c:pt idx="17054">
                  <c:v>60.080001831054688</c:v>
                </c:pt>
                <c:pt idx="17055">
                  <c:v>63.040000915527344</c:v>
                </c:pt>
                <c:pt idx="17056">
                  <c:v>57.720001220703125</c:v>
                </c:pt>
                <c:pt idx="17057">
                  <c:v>57.319999694824219</c:v>
                </c:pt>
                <c:pt idx="17058">
                  <c:v>64.040000915527344</c:v>
                </c:pt>
                <c:pt idx="17059">
                  <c:v>71.040000915527344</c:v>
                </c:pt>
                <c:pt idx="17060">
                  <c:v>66.919998168945313</c:v>
                </c:pt>
                <c:pt idx="17061">
                  <c:v>64.599998474121094</c:v>
                </c:pt>
                <c:pt idx="17062">
                  <c:v>68.319999694824219</c:v>
                </c:pt>
                <c:pt idx="17063">
                  <c:v>61.880001068115234</c:v>
                </c:pt>
                <c:pt idx="17064">
                  <c:v>63.439998626708984</c:v>
                </c:pt>
                <c:pt idx="17065">
                  <c:v>67.279998779296875</c:v>
                </c:pt>
                <c:pt idx="17066">
                  <c:v>59.319999694824219</c:v>
                </c:pt>
                <c:pt idx="17067">
                  <c:v>71.360000610351563</c:v>
                </c:pt>
                <c:pt idx="17068">
                  <c:v>61.479999542236328</c:v>
                </c:pt>
                <c:pt idx="17069">
                  <c:v>63</c:v>
                </c:pt>
                <c:pt idx="17070">
                  <c:v>57.759998321533203</c:v>
                </c:pt>
                <c:pt idx="17071">
                  <c:v>57.279998779296875</c:v>
                </c:pt>
                <c:pt idx="17072">
                  <c:v>54.080001831054688</c:v>
                </c:pt>
                <c:pt idx="17073">
                  <c:v>55.720001220703125</c:v>
                </c:pt>
                <c:pt idx="17074">
                  <c:v>57.479999542236328</c:v>
                </c:pt>
                <c:pt idx="17075">
                  <c:v>56.240001678466797</c:v>
                </c:pt>
                <c:pt idx="17076">
                  <c:v>64.760002136230469</c:v>
                </c:pt>
                <c:pt idx="17077">
                  <c:v>52.119998931884766</c:v>
                </c:pt>
                <c:pt idx="17078">
                  <c:v>49.240001678466797</c:v>
                </c:pt>
                <c:pt idx="17079">
                  <c:v>42.040000915527344</c:v>
                </c:pt>
                <c:pt idx="17080">
                  <c:v>42.799999237060547</c:v>
                </c:pt>
                <c:pt idx="17081">
                  <c:v>40.560001373291016</c:v>
                </c:pt>
                <c:pt idx="17082">
                  <c:v>37.959999084472656</c:v>
                </c:pt>
                <c:pt idx="17083">
                  <c:v>32.759998321533203</c:v>
                </c:pt>
                <c:pt idx="17084">
                  <c:v>28.200000762939453</c:v>
                </c:pt>
                <c:pt idx="17085">
                  <c:v>26.280000686645508</c:v>
                </c:pt>
                <c:pt idx="17086">
                  <c:v>20.360000610351563</c:v>
                </c:pt>
                <c:pt idx="17087">
                  <c:v>18</c:v>
                </c:pt>
                <c:pt idx="17088">
                  <c:v>13.880000114440918</c:v>
                </c:pt>
                <c:pt idx="17089">
                  <c:v>13.520000457763672</c:v>
                </c:pt>
                <c:pt idx="17090">
                  <c:v>12.199999809265137</c:v>
                </c:pt>
                <c:pt idx="17091">
                  <c:v>12.960000038146973</c:v>
                </c:pt>
                <c:pt idx="17092">
                  <c:v>7.440000057220459</c:v>
                </c:pt>
                <c:pt idx="17093">
                  <c:v>8</c:v>
                </c:pt>
                <c:pt idx="17094">
                  <c:v>6.2800002098083496</c:v>
                </c:pt>
                <c:pt idx="17095">
                  <c:v>6.6399998664855957</c:v>
                </c:pt>
                <c:pt idx="17096">
                  <c:v>7.8400001525878906</c:v>
                </c:pt>
                <c:pt idx="17097">
                  <c:v>7.5999999046325684</c:v>
                </c:pt>
                <c:pt idx="17098">
                  <c:v>8.0799999237060547</c:v>
                </c:pt>
                <c:pt idx="17099">
                  <c:v>8.3999996185302734</c:v>
                </c:pt>
                <c:pt idx="17100">
                  <c:v>8.0799999237060547</c:v>
                </c:pt>
                <c:pt idx="17101">
                  <c:v>8.8000001907348633</c:v>
                </c:pt>
                <c:pt idx="17102">
                  <c:v>8.5200004577636719</c:v>
                </c:pt>
                <c:pt idx="17103">
                  <c:v>6.7199997901916504</c:v>
                </c:pt>
                <c:pt idx="17104">
                  <c:v>6.7600002288818359</c:v>
                </c:pt>
                <c:pt idx="17105">
                  <c:v>6.1999998092651367</c:v>
                </c:pt>
                <c:pt idx="17106">
                  <c:v>5.9200000762939453</c:v>
                </c:pt>
                <c:pt idx="17107">
                  <c:v>5.9600000381469727</c:v>
                </c:pt>
                <c:pt idx="17108">
                  <c:v>5.7199997901916504</c:v>
                </c:pt>
                <c:pt idx="17109">
                  <c:v>6.4000000953674316</c:v>
                </c:pt>
                <c:pt idx="17110">
                  <c:v>6.7199997901916504</c:v>
                </c:pt>
                <c:pt idx="17111">
                  <c:v>7.5199999809265137</c:v>
                </c:pt>
                <c:pt idx="17112">
                  <c:v>7</c:v>
                </c:pt>
                <c:pt idx="17113">
                  <c:v>7.8400001525878906</c:v>
                </c:pt>
                <c:pt idx="17114">
                  <c:v>7.679999828338623</c:v>
                </c:pt>
                <c:pt idx="17115">
                  <c:v>11.319999694824219</c:v>
                </c:pt>
                <c:pt idx="17116">
                  <c:v>11.239999771118164</c:v>
                </c:pt>
                <c:pt idx="17117">
                  <c:v>12.560000419616699</c:v>
                </c:pt>
                <c:pt idx="17118">
                  <c:v>10.880000114440918</c:v>
                </c:pt>
                <c:pt idx="17119">
                  <c:v>14.880000114440918</c:v>
                </c:pt>
                <c:pt idx="17120">
                  <c:v>27.920000076293945</c:v>
                </c:pt>
                <c:pt idx="17121">
                  <c:v>39.840000152587891</c:v>
                </c:pt>
                <c:pt idx="17122">
                  <c:v>46</c:v>
                </c:pt>
                <c:pt idx="17123">
                  <c:v>37.159999847412109</c:v>
                </c:pt>
                <c:pt idx="17124">
                  <c:v>39.080001831054688</c:v>
                </c:pt>
                <c:pt idx="17125">
                  <c:v>48.639999389648438</c:v>
                </c:pt>
                <c:pt idx="17126">
                  <c:v>56.080001831054688</c:v>
                </c:pt>
                <c:pt idx="17127">
                  <c:v>60.959999084472656</c:v>
                </c:pt>
                <c:pt idx="17128">
                  <c:v>43.159999847412109</c:v>
                </c:pt>
                <c:pt idx="17129">
                  <c:v>41.919998168945313</c:v>
                </c:pt>
                <c:pt idx="17130">
                  <c:v>62</c:v>
                </c:pt>
                <c:pt idx="17131">
                  <c:v>45.560001373291016</c:v>
                </c:pt>
                <c:pt idx="17132">
                  <c:v>57.439998626708984</c:v>
                </c:pt>
                <c:pt idx="17133">
                  <c:v>71.120002746582031</c:v>
                </c:pt>
                <c:pt idx="17134">
                  <c:v>59.080001831054688</c:v>
                </c:pt>
                <c:pt idx="17135">
                  <c:v>54.680000305175781</c:v>
                </c:pt>
                <c:pt idx="17136">
                  <c:v>59.159999847412109</c:v>
                </c:pt>
                <c:pt idx="17137">
                  <c:v>54.040000915527344</c:v>
                </c:pt>
                <c:pt idx="17138">
                  <c:v>50.439998626708984</c:v>
                </c:pt>
                <c:pt idx="17139">
                  <c:v>53.520000457763672</c:v>
                </c:pt>
                <c:pt idx="17140">
                  <c:v>49.560001373291016</c:v>
                </c:pt>
                <c:pt idx="17141">
                  <c:v>55.759998321533203</c:v>
                </c:pt>
                <c:pt idx="17142">
                  <c:v>53</c:v>
                </c:pt>
                <c:pt idx="17143">
                  <c:v>58.759998321533203</c:v>
                </c:pt>
                <c:pt idx="17144">
                  <c:v>58.520000457763672</c:v>
                </c:pt>
                <c:pt idx="17145">
                  <c:v>64.199996948242188</c:v>
                </c:pt>
                <c:pt idx="17146">
                  <c:v>62.400001525878906</c:v>
                </c:pt>
                <c:pt idx="17147">
                  <c:v>58.479999542236328</c:v>
                </c:pt>
                <c:pt idx="17148">
                  <c:v>55.279998779296875</c:v>
                </c:pt>
                <c:pt idx="17149">
                  <c:v>55.919998168945313</c:v>
                </c:pt>
                <c:pt idx="17150">
                  <c:v>52.880001068115234</c:v>
                </c:pt>
                <c:pt idx="17151">
                  <c:v>61.680000305175781</c:v>
                </c:pt>
                <c:pt idx="17152">
                  <c:v>56.880001068115234</c:v>
                </c:pt>
                <c:pt idx="17153">
                  <c:v>67.680000305175781</c:v>
                </c:pt>
                <c:pt idx="17154">
                  <c:v>69</c:v>
                </c:pt>
                <c:pt idx="17155">
                  <c:v>68.760002136230469</c:v>
                </c:pt>
                <c:pt idx="17156">
                  <c:v>56.680000305175781</c:v>
                </c:pt>
                <c:pt idx="17157">
                  <c:v>60.520000457763672</c:v>
                </c:pt>
                <c:pt idx="17158">
                  <c:v>63.759998321533203</c:v>
                </c:pt>
                <c:pt idx="17159">
                  <c:v>52.680000305175781</c:v>
                </c:pt>
                <c:pt idx="17160">
                  <c:v>60.840000152587891</c:v>
                </c:pt>
                <c:pt idx="17161">
                  <c:v>69.55999755859375</c:v>
                </c:pt>
                <c:pt idx="17162">
                  <c:v>59.119998931884766</c:v>
                </c:pt>
                <c:pt idx="17163">
                  <c:v>62.560001373291016</c:v>
                </c:pt>
                <c:pt idx="17164">
                  <c:v>61.840000152587891</c:v>
                </c:pt>
                <c:pt idx="17165">
                  <c:v>66.400001525878906</c:v>
                </c:pt>
                <c:pt idx="17166">
                  <c:v>64.959999084472656</c:v>
                </c:pt>
                <c:pt idx="17167">
                  <c:v>57.479999542236328</c:v>
                </c:pt>
                <c:pt idx="17168">
                  <c:v>54.240001678466797</c:v>
                </c:pt>
                <c:pt idx="17169">
                  <c:v>70.760002136230469</c:v>
                </c:pt>
                <c:pt idx="17170">
                  <c:v>57.720001220703125</c:v>
                </c:pt>
                <c:pt idx="17171">
                  <c:v>58.240001678466797</c:v>
                </c:pt>
                <c:pt idx="17172">
                  <c:v>71.199996948242188</c:v>
                </c:pt>
                <c:pt idx="17173">
                  <c:v>55.200000762939453</c:v>
                </c:pt>
                <c:pt idx="17174">
                  <c:v>64.360000610351563</c:v>
                </c:pt>
                <c:pt idx="17175">
                  <c:v>51.520000457763672</c:v>
                </c:pt>
                <c:pt idx="17176">
                  <c:v>44.880001068115234</c:v>
                </c:pt>
                <c:pt idx="17177">
                  <c:v>45.759998321533203</c:v>
                </c:pt>
                <c:pt idx="17178">
                  <c:v>45</c:v>
                </c:pt>
                <c:pt idx="17179">
                  <c:v>47.799999237060547</c:v>
                </c:pt>
                <c:pt idx="17180">
                  <c:v>29.920000076293945</c:v>
                </c:pt>
                <c:pt idx="17181">
                  <c:v>18.159999847412109</c:v>
                </c:pt>
                <c:pt idx="17182">
                  <c:v>23.440000534057617</c:v>
                </c:pt>
                <c:pt idx="17183">
                  <c:v>22.360000610351563</c:v>
                </c:pt>
                <c:pt idx="17184">
                  <c:v>19.440000534057617</c:v>
                </c:pt>
                <c:pt idx="17185">
                  <c:v>16.120000839233398</c:v>
                </c:pt>
                <c:pt idx="17186">
                  <c:v>17.319999694824219</c:v>
                </c:pt>
                <c:pt idx="17187">
                  <c:v>13.920000076293945</c:v>
                </c:pt>
                <c:pt idx="17188">
                  <c:v>9.3599996566772461</c:v>
                </c:pt>
                <c:pt idx="17189">
                  <c:v>8.3999996185302734</c:v>
                </c:pt>
                <c:pt idx="17190">
                  <c:v>7</c:v>
                </c:pt>
                <c:pt idx="17191">
                  <c:v>6</c:v>
                </c:pt>
                <c:pt idx="17192">
                  <c:v>7.2399997711181641</c:v>
                </c:pt>
                <c:pt idx="17193">
                  <c:v>8.2799997329711914</c:v>
                </c:pt>
                <c:pt idx="17194">
                  <c:v>8.0399999618530273</c:v>
                </c:pt>
                <c:pt idx="17195">
                  <c:v>8.6800003051757813</c:v>
                </c:pt>
                <c:pt idx="17196">
                  <c:v>8.8000001907348633</c:v>
                </c:pt>
                <c:pt idx="17197">
                  <c:v>8.1999998092651367</c:v>
                </c:pt>
                <c:pt idx="17198">
                  <c:v>8.4399995803833008</c:v>
                </c:pt>
                <c:pt idx="17199">
                  <c:v>7.8400001525878906</c:v>
                </c:pt>
                <c:pt idx="17200">
                  <c:v>6.559999942779541</c:v>
                </c:pt>
                <c:pt idx="17201">
                  <c:v>6.8400001525878906</c:v>
                </c:pt>
                <c:pt idx="17202">
                  <c:v>6.880000114440918</c:v>
                </c:pt>
                <c:pt idx="17203">
                  <c:v>6.0399999618530273</c:v>
                </c:pt>
                <c:pt idx="17204">
                  <c:v>5.7600002288818359</c:v>
                </c:pt>
                <c:pt idx="17205">
                  <c:v>6.1599998474121094</c:v>
                </c:pt>
                <c:pt idx="17206">
                  <c:v>6</c:v>
                </c:pt>
                <c:pt idx="17207">
                  <c:v>6.2399997711181641</c:v>
                </c:pt>
                <c:pt idx="17208">
                  <c:v>7.2399997711181641</c:v>
                </c:pt>
                <c:pt idx="17209">
                  <c:v>7.2800002098083496</c:v>
                </c:pt>
                <c:pt idx="17210">
                  <c:v>7.559999942779541</c:v>
                </c:pt>
                <c:pt idx="17211">
                  <c:v>10.159999847412109</c:v>
                </c:pt>
                <c:pt idx="17212">
                  <c:v>12</c:v>
                </c:pt>
                <c:pt idx="17213">
                  <c:v>13</c:v>
                </c:pt>
                <c:pt idx="17214">
                  <c:v>14.399999618530273</c:v>
                </c:pt>
                <c:pt idx="17215">
                  <c:v>18.319999694824219</c:v>
                </c:pt>
                <c:pt idx="17216">
                  <c:v>29.760000228881836</c:v>
                </c:pt>
                <c:pt idx="17217">
                  <c:v>30.879999160766602</c:v>
                </c:pt>
                <c:pt idx="17218">
                  <c:v>46.439998626708984</c:v>
                </c:pt>
                <c:pt idx="17219">
                  <c:v>47.840000152587891</c:v>
                </c:pt>
                <c:pt idx="17220">
                  <c:v>41.159999847412109</c:v>
                </c:pt>
                <c:pt idx="17221">
                  <c:v>58.080001831054688</c:v>
                </c:pt>
                <c:pt idx="17222">
                  <c:v>47.680000305175781</c:v>
                </c:pt>
                <c:pt idx="17223">
                  <c:v>52.400001525878906</c:v>
                </c:pt>
                <c:pt idx="17224">
                  <c:v>69.599998474121094</c:v>
                </c:pt>
                <c:pt idx="17225">
                  <c:v>49.200000762939453</c:v>
                </c:pt>
                <c:pt idx="17226">
                  <c:v>52.200000762939453</c:v>
                </c:pt>
                <c:pt idx="17227">
                  <c:v>60.439998626708984</c:v>
                </c:pt>
                <c:pt idx="17228">
                  <c:v>60.040000915527344</c:v>
                </c:pt>
                <c:pt idx="17229">
                  <c:v>64.519996643066406</c:v>
                </c:pt>
                <c:pt idx="17230">
                  <c:v>64.680000305175781</c:v>
                </c:pt>
                <c:pt idx="17231">
                  <c:v>68.44000244140625</c:v>
                </c:pt>
                <c:pt idx="17232">
                  <c:v>54.200000762939453</c:v>
                </c:pt>
                <c:pt idx="17233">
                  <c:v>62.479999542236328</c:v>
                </c:pt>
                <c:pt idx="17234">
                  <c:v>56.319999694824219</c:v>
                </c:pt>
                <c:pt idx="17235">
                  <c:v>63.799999237060547</c:v>
                </c:pt>
                <c:pt idx="17236">
                  <c:v>70.279998779296875</c:v>
                </c:pt>
                <c:pt idx="17237">
                  <c:v>73.120002746582031</c:v>
                </c:pt>
                <c:pt idx="17238">
                  <c:v>64.879997253417969</c:v>
                </c:pt>
                <c:pt idx="17239">
                  <c:v>69.959999084472656</c:v>
                </c:pt>
                <c:pt idx="17240">
                  <c:v>55.919998168945313</c:v>
                </c:pt>
                <c:pt idx="17241">
                  <c:v>60.520000457763672</c:v>
                </c:pt>
                <c:pt idx="17242">
                  <c:v>58.720001220703125</c:v>
                </c:pt>
                <c:pt idx="17243">
                  <c:v>65.160003662109375</c:v>
                </c:pt>
                <c:pt idx="17244">
                  <c:v>56.840000152587891</c:v>
                </c:pt>
                <c:pt idx="17245">
                  <c:v>67.160003662109375</c:v>
                </c:pt>
                <c:pt idx="17246">
                  <c:v>64.080001831054688</c:v>
                </c:pt>
                <c:pt idx="17247">
                  <c:v>67.120002746582031</c:v>
                </c:pt>
                <c:pt idx="17248">
                  <c:v>74.120002746582031</c:v>
                </c:pt>
                <c:pt idx="17249">
                  <c:v>63.639999389648438</c:v>
                </c:pt>
                <c:pt idx="17250">
                  <c:v>57.919998168945313</c:v>
                </c:pt>
                <c:pt idx="17251">
                  <c:v>67.040000915527344</c:v>
                </c:pt>
                <c:pt idx="17252">
                  <c:v>74.55999755859375</c:v>
                </c:pt>
                <c:pt idx="17253">
                  <c:v>66.319999694824219</c:v>
                </c:pt>
                <c:pt idx="17254">
                  <c:v>69.55999755859375</c:v>
                </c:pt>
                <c:pt idx="17255">
                  <c:v>81.919998168945313</c:v>
                </c:pt>
                <c:pt idx="17256">
                  <c:v>68.480003356933594</c:v>
                </c:pt>
                <c:pt idx="17257">
                  <c:v>71.199996948242188</c:v>
                </c:pt>
                <c:pt idx="17258">
                  <c:v>63.279998779296875</c:v>
                </c:pt>
                <c:pt idx="17259">
                  <c:v>62.439998626708984</c:v>
                </c:pt>
                <c:pt idx="17260">
                  <c:v>60.919998168945313</c:v>
                </c:pt>
                <c:pt idx="17261">
                  <c:v>74.599998474121094</c:v>
                </c:pt>
                <c:pt idx="17262">
                  <c:v>64.680000305175781</c:v>
                </c:pt>
                <c:pt idx="17263">
                  <c:v>68.120002746582031</c:v>
                </c:pt>
                <c:pt idx="17264">
                  <c:v>81.800003051757813</c:v>
                </c:pt>
                <c:pt idx="17265">
                  <c:v>51.799999237060547</c:v>
                </c:pt>
                <c:pt idx="17266">
                  <c:v>54.560001373291016</c:v>
                </c:pt>
                <c:pt idx="17267">
                  <c:v>58.759998321533203</c:v>
                </c:pt>
                <c:pt idx="17268">
                  <c:v>56.240001678466797</c:v>
                </c:pt>
                <c:pt idx="17269">
                  <c:v>51.119998931884766</c:v>
                </c:pt>
                <c:pt idx="17270">
                  <c:v>53.240001678466797</c:v>
                </c:pt>
                <c:pt idx="17271">
                  <c:v>53.240001678466797</c:v>
                </c:pt>
                <c:pt idx="17272">
                  <c:v>50.479999542236328</c:v>
                </c:pt>
                <c:pt idx="17273">
                  <c:v>46.479999542236328</c:v>
                </c:pt>
                <c:pt idx="17274">
                  <c:v>44.200000762939453</c:v>
                </c:pt>
                <c:pt idx="17275">
                  <c:v>49.680000305175781</c:v>
                </c:pt>
                <c:pt idx="17276">
                  <c:v>42.840000152587891</c:v>
                </c:pt>
                <c:pt idx="17277">
                  <c:v>35.439998626708984</c:v>
                </c:pt>
                <c:pt idx="17278">
                  <c:v>34.680000305175781</c:v>
                </c:pt>
                <c:pt idx="17279">
                  <c:v>32.759998321533203</c:v>
                </c:pt>
                <c:pt idx="17280">
                  <c:v>29.520000457763672</c:v>
                </c:pt>
                <c:pt idx="17281">
                  <c:v>23.520000457763672</c:v>
                </c:pt>
                <c:pt idx="17282">
                  <c:v>20.559999465942383</c:v>
                </c:pt>
                <c:pt idx="17283">
                  <c:v>17.319999694824219</c:v>
                </c:pt>
                <c:pt idx="17284">
                  <c:v>11.680000305175781</c:v>
                </c:pt>
                <c:pt idx="17285">
                  <c:v>9.3599996566772461</c:v>
                </c:pt>
                <c:pt idx="17286">
                  <c:v>8</c:v>
                </c:pt>
                <c:pt idx="17287">
                  <c:v>8.1599998474121094</c:v>
                </c:pt>
                <c:pt idx="17288">
                  <c:v>9</c:v>
                </c:pt>
                <c:pt idx="17289">
                  <c:v>8.3199996948242188</c:v>
                </c:pt>
                <c:pt idx="17290">
                  <c:v>8.5600004196166992</c:v>
                </c:pt>
                <c:pt idx="17291">
                  <c:v>8.4799995422363281</c:v>
                </c:pt>
                <c:pt idx="17292">
                  <c:v>8.5600004196166992</c:v>
                </c:pt>
                <c:pt idx="17293">
                  <c:v>7.8400001525878906</c:v>
                </c:pt>
                <c:pt idx="17294">
                  <c:v>7</c:v>
                </c:pt>
                <c:pt idx="17295">
                  <c:v>5.7199997901916504</c:v>
                </c:pt>
                <c:pt idx="17296">
                  <c:v>6.0399999618530273</c:v>
                </c:pt>
                <c:pt idx="17297">
                  <c:v>6.2800002098083496</c:v>
                </c:pt>
                <c:pt idx="17298">
                  <c:v>6.5999999046325684</c:v>
                </c:pt>
                <c:pt idx="17299">
                  <c:v>6.5199999809265137</c:v>
                </c:pt>
                <c:pt idx="17300">
                  <c:v>6.4000000953674316</c:v>
                </c:pt>
                <c:pt idx="17301">
                  <c:v>5.7600002288818359</c:v>
                </c:pt>
                <c:pt idx="17302">
                  <c:v>5.6399998664855957</c:v>
                </c:pt>
                <c:pt idx="17303">
                  <c:v>6.119999885559082</c:v>
                </c:pt>
                <c:pt idx="17304">
                  <c:v>6.7199997901916504</c:v>
                </c:pt>
                <c:pt idx="17305">
                  <c:v>7.0399999618530273</c:v>
                </c:pt>
                <c:pt idx="17306">
                  <c:v>7.2800002098083496</c:v>
                </c:pt>
                <c:pt idx="17307">
                  <c:v>10.399999618530273</c:v>
                </c:pt>
                <c:pt idx="17308">
                  <c:v>12.079999923706055</c:v>
                </c:pt>
                <c:pt idx="17309">
                  <c:v>13</c:v>
                </c:pt>
                <c:pt idx="17310">
                  <c:v>14.079999923706055</c:v>
                </c:pt>
                <c:pt idx="17311">
                  <c:v>18.879999160766602</c:v>
                </c:pt>
                <c:pt idx="17312">
                  <c:v>18.920000076293945</c:v>
                </c:pt>
                <c:pt idx="17313">
                  <c:v>19.280000686645508</c:v>
                </c:pt>
                <c:pt idx="17314">
                  <c:v>22.639999389648438</c:v>
                </c:pt>
                <c:pt idx="17315">
                  <c:v>27.959999084472656</c:v>
                </c:pt>
                <c:pt idx="17316">
                  <c:v>53.479999542236328</c:v>
                </c:pt>
                <c:pt idx="17317">
                  <c:v>48.439998626708984</c:v>
                </c:pt>
                <c:pt idx="17318">
                  <c:v>55.560001373291016</c:v>
                </c:pt>
                <c:pt idx="17319">
                  <c:v>57.880001068115234</c:v>
                </c:pt>
                <c:pt idx="17320">
                  <c:v>52.799999237060547</c:v>
                </c:pt>
                <c:pt idx="17321">
                  <c:v>61.400001525878906</c:v>
                </c:pt>
                <c:pt idx="17322">
                  <c:v>55.360000610351563</c:v>
                </c:pt>
                <c:pt idx="17323">
                  <c:v>71.919998168945313</c:v>
                </c:pt>
                <c:pt idx="17324">
                  <c:v>70.120002746582031</c:v>
                </c:pt>
                <c:pt idx="17325">
                  <c:v>65.599998474121094</c:v>
                </c:pt>
                <c:pt idx="17326">
                  <c:v>69.360000610351563</c:v>
                </c:pt>
                <c:pt idx="17327">
                  <c:v>68.760002136230469</c:v>
                </c:pt>
                <c:pt idx="17328">
                  <c:v>66.599998474121094</c:v>
                </c:pt>
                <c:pt idx="17329">
                  <c:v>65.760002136230469</c:v>
                </c:pt>
                <c:pt idx="17330">
                  <c:v>66.55999755859375</c:v>
                </c:pt>
                <c:pt idx="17331">
                  <c:v>61.599998474121094</c:v>
                </c:pt>
                <c:pt idx="17332">
                  <c:v>67.480003356933594</c:v>
                </c:pt>
                <c:pt idx="17333">
                  <c:v>68.319999694824219</c:v>
                </c:pt>
                <c:pt idx="17334">
                  <c:v>66.080001831054688</c:v>
                </c:pt>
                <c:pt idx="17335">
                  <c:v>65.239997863769531</c:v>
                </c:pt>
                <c:pt idx="17336">
                  <c:v>72.480003356933594</c:v>
                </c:pt>
                <c:pt idx="17337">
                  <c:v>68.839996337890625</c:v>
                </c:pt>
                <c:pt idx="17338">
                  <c:v>89.839996337890625</c:v>
                </c:pt>
                <c:pt idx="17339">
                  <c:v>71.919998168945313</c:v>
                </c:pt>
                <c:pt idx="17340">
                  <c:v>69.680000305175781</c:v>
                </c:pt>
                <c:pt idx="17341">
                  <c:v>67.400001525878906</c:v>
                </c:pt>
                <c:pt idx="17342">
                  <c:v>62.080001831054688</c:v>
                </c:pt>
                <c:pt idx="17343">
                  <c:v>76.879997253417969</c:v>
                </c:pt>
                <c:pt idx="17344">
                  <c:v>64.800003051757813</c:v>
                </c:pt>
                <c:pt idx="17345">
                  <c:v>64.680000305175781</c:v>
                </c:pt>
                <c:pt idx="17346">
                  <c:v>64.44000244140625</c:v>
                </c:pt>
                <c:pt idx="17347">
                  <c:v>72</c:v>
                </c:pt>
                <c:pt idx="17348">
                  <c:v>78.800003051757813</c:v>
                </c:pt>
                <c:pt idx="17349">
                  <c:v>84.120002746582031</c:v>
                </c:pt>
                <c:pt idx="17350">
                  <c:v>82.639999389648438</c:v>
                </c:pt>
                <c:pt idx="17351">
                  <c:v>72.519996643066406</c:v>
                </c:pt>
                <c:pt idx="17352">
                  <c:v>72.55999755859375</c:v>
                </c:pt>
                <c:pt idx="17353">
                  <c:v>78.120002746582031</c:v>
                </c:pt>
                <c:pt idx="17354">
                  <c:v>76.680000305175781</c:v>
                </c:pt>
                <c:pt idx="17355">
                  <c:v>82.279998779296875</c:v>
                </c:pt>
                <c:pt idx="17356">
                  <c:v>81.55999755859375</c:v>
                </c:pt>
                <c:pt idx="17357">
                  <c:v>79.55999755859375</c:v>
                </c:pt>
                <c:pt idx="17358">
                  <c:v>70.919998168945313</c:v>
                </c:pt>
                <c:pt idx="17359">
                  <c:v>73.760002136230469</c:v>
                </c:pt>
                <c:pt idx="17360">
                  <c:v>78</c:v>
                </c:pt>
                <c:pt idx="17361">
                  <c:v>69.120002746582031</c:v>
                </c:pt>
                <c:pt idx="17362">
                  <c:v>65.400001525878906</c:v>
                </c:pt>
                <c:pt idx="17363">
                  <c:v>72.55999755859375</c:v>
                </c:pt>
                <c:pt idx="17364">
                  <c:v>65.800003051757813</c:v>
                </c:pt>
                <c:pt idx="17365">
                  <c:v>69.800003051757813</c:v>
                </c:pt>
                <c:pt idx="17366">
                  <c:v>72.120002746582031</c:v>
                </c:pt>
                <c:pt idx="17367">
                  <c:v>60.360000610351563</c:v>
                </c:pt>
                <c:pt idx="17368">
                  <c:v>60.040000915527344</c:v>
                </c:pt>
                <c:pt idx="17369">
                  <c:v>46.639999389648438</c:v>
                </c:pt>
                <c:pt idx="17370">
                  <c:v>41.080001831054688</c:v>
                </c:pt>
                <c:pt idx="17371">
                  <c:v>46.639999389648438</c:v>
                </c:pt>
                <c:pt idx="17372">
                  <c:v>43.959999084472656</c:v>
                </c:pt>
                <c:pt idx="17373">
                  <c:v>36.959999084472656</c:v>
                </c:pt>
                <c:pt idx="17374">
                  <c:v>31.040000915527344</c:v>
                </c:pt>
                <c:pt idx="17375">
                  <c:v>28.639999389648438</c:v>
                </c:pt>
                <c:pt idx="17376">
                  <c:v>27.719999313354492</c:v>
                </c:pt>
                <c:pt idx="17377">
                  <c:v>24.079999923706055</c:v>
                </c:pt>
                <c:pt idx="17378">
                  <c:v>22.799999237060547</c:v>
                </c:pt>
                <c:pt idx="17379">
                  <c:v>23.719999313354492</c:v>
                </c:pt>
                <c:pt idx="17380">
                  <c:v>17.319999694824219</c:v>
                </c:pt>
                <c:pt idx="17381">
                  <c:v>17.399999618530273</c:v>
                </c:pt>
                <c:pt idx="17382">
                  <c:v>12.520000457763672</c:v>
                </c:pt>
                <c:pt idx="17383">
                  <c:v>14.920000076293945</c:v>
                </c:pt>
                <c:pt idx="17384">
                  <c:v>20.639999389648438</c:v>
                </c:pt>
                <c:pt idx="17385">
                  <c:v>17.200000762939453</c:v>
                </c:pt>
                <c:pt idx="17386">
                  <c:v>16.399999618530273</c:v>
                </c:pt>
                <c:pt idx="17387">
                  <c:v>15.880000114440918</c:v>
                </c:pt>
                <c:pt idx="17388">
                  <c:v>15</c:v>
                </c:pt>
                <c:pt idx="17389">
                  <c:v>13.359999656677246</c:v>
                </c:pt>
                <c:pt idx="17390">
                  <c:v>10.319999694824219</c:v>
                </c:pt>
                <c:pt idx="17391">
                  <c:v>12.720000267028809</c:v>
                </c:pt>
                <c:pt idx="17392">
                  <c:v>8.5600004196166992</c:v>
                </c:pt>
                <c:pt idx="17393">
                  <c:v>8.5600004196166992</c:v>
                </c:pt>
                <c:pt idx="17394">
                  <c:v>10.119999885559082</c:v>
                </c:pt>
                <c:pt idx="17395">
                  <c:v>11.439999580383301</c:v>
                </c:pt>
                <c:pt idx="17396">
                  <c:v>11.039999961853027</c:v>
                </c:pt>
                <c:pt idx="17397">
                  <c:v>7.8000001907348633</c:v>
                </c:pt>
                <c:pt idx="17398">
                  <c:v>7.559999942779541</c:v>
                </c:pt>
                <c:pt idx="17399">
                  <c:v>9.7600002288818359</c:v>
                </c:pt>
                <c:pt idx="17400">
                  <c:v>7.4800000190734863</c:v>
                </c:pt>
                <c:pt idx="17401">
                  <c:v>7.5999999046325684</c:v>
                </c:pt>
                <c:pt idx="17402">
                  <c:v>12.039999961853027</c:v>
                </c:pt>
                <c:pt idx="17403">
                  <c:v>7.4000000953674316</c:v>
                </c:pt>
                <c:pt idx="17404">
                  <c:v>15.880000114440918</c:v>
                </c:pt>
                <c:pt idx="17405">
                  <c:v>14.079999923706055</c:v>
                </c:pt>
                <c:pt idx="17406">
                  <c:v>12.239999771118164</c:v>
                </c:pt>
                <c:pt idx="17407">
                  <c:v>12.479999542236328</c:v>
                </c:pt>
                <c:pt idx="17408">
                  <c:v>18.239999771118164</c:v>
                </c:pt>
                <c:pt idx="17409">
                  <c:v>22.319999694824219</c:v>
                </c:pt>
                <c:pt idx="17410">
                  <c:v>36.560001373291016</c:v>
                </c:pt>
                <c:pt idx="17411">
                  <c:v>35.080001831054688</c:v>
                </c:pt>
                <c:pt idx="17412">
                  <c:v>40.639999389648438</c:v>
                </c:pt>
                <c:pt idx="17413">
                  <c:v>53.200000762939453</c:v>
                </c:pt>
                <c:pt idx="17414">
                  <c:v>38.560001373291016</c:v>
                </c:pt>
                <c:pt idx="17415">
                  <c:v>53.279998779296875</c:v>
                </c:pt>
                <c:pt idx="17416">
                  <c:v>38.840000152587891</c:v>
                </c:pt>
                <c:pt idx="17417">
                  <c:v>53.799999237060547</c:v>
                </c:pt>
                <c:pt idx="17418">
                  <c:v>54.840000152587891</c:v>
                </c:pt>
                <c:pt idx="17419">
                  <c:v>55.919998168945313</c:v>
                </c:pt>
                <c:pt idx="17420">
                  <c:v>45.479999542236328</c:v>
                </c:pt>
                <c:pt idx="17421">
                  <c:v>50.439998626708984</c:v>
                </c:pt>
                <c:pt idx="17422">
                  <c:v>58.119998931884766</c:v>
                </c:pt>
                <c:pt idx="17423">
                  <c:v>60.880001068115234</c:v>
                </c:pt>
                <c:pt idx="17424">
                  <c:v>48.240001678466797</c:v>
                </c:pt>
                <c:pt idx="17425">
                  <c:v>51.840000152587891</c:v>
                </c:pt>
                <c:pt idx="17426">
                  <c:v>54.959999084472656</c:v>
                </c:pt>
                <c:pt idx="17427">
                  <c:v>54.119998931884766</c:v>
                </c:pt>
                <c:pt idx="17428">
                  <c:v>53.319999694824219</c:v>
                </c:pt>
                <c:pt idx="17429">
                  <c:v>60.439998626708984</c:v>
                </c:pt>
                <c:pt idx="17430">
                  <c:v>57.520000457763672</c:v>
                </c:pt>
                <c:pt idx="17431">
                  <c:v>66.44000244140625</c:v>
                </c:pt>
                <c:pt idx="17432">
                  <c:v>51.919998168945313</c:v>
                </c:pt>
                <c:pt idx="17433">
                  <c:v>50.159999847412109</c:v>
                </c:pt>
                <c:pt idx="17434">
                  <c:v>58.799999237060547</c:v>
                </c:pt>
                <c:pt idx="17435">
                  <c:v>57.479999542236328</c:v>
                </c:pt>
                <c:pt idx="17436">
                  <c:v>52.919998168945313</c:v>
                </c:pt>
                <c:pt idx="17437">
                  <c:v>55.599998474121094</c:v>
                </c:pt>
                <c:pt idx="17438">
                  <c:v>52.159999847412109</c:v>
                </c:pt>
                <c:pt idx="17439">
                  <c:v>51.159999847412109</c:v>
                </c:pt>
                <c:pt idx="17440">
                  <c:v>49.880001068115234</c:v>
                </c:pt>
                <c:pt idx="17441">
                  <c:v>55.080001831054688</c:v>
                </c:pt>
                <c:pt idx="17442">
                  <c:v>55.759998321533203</c:v>
                </c:pt>
                <c:pt idx="17443">
                  <c:v>66.55999755859375</c:v>
                </c:pt>
                <c:pt idx="17444">
                  <c:v>55.240001678466797</c:v>
                </c:pt>
                <c:pt idx="17445">
                  <c:v>54.799999237060547</c:v>
                </c:pt>
                <c:pt idx="17446">
                  <c:v>61.919998168945313</c:v>
                </c:pt>
                <c:pt idx="17447">
                  <c:v>64.919998168945313</c:v>
                </c:pt>
                <c:pt idx="17448">
                  <c:v>60.599998474121094</c:v>
                </c:pt>
                <c:pt idx="17449">
                  <c:v>46.880001068115234</c:v>
                </c:pt>
                <c:pt idx="17450">
                  <c:v>67.44000244140625</c:v>
                </c:pt>
                <c:pt idx="17451">
                  <c:v>74.959999084472656</c:v>
                </c:pt>
                <c:pt idx="17452">
                  <c:v>62.880001068115234</c:v>
                </c:pt>
                <c:pt idx="17453">
                  <c:v>55.200000762939453</c:v>
                </c:pt>
                <c:pt idx="17454">
                  <c:v>47.200000762939453</c:v>
                </c:pt>
                <c:pt idx="17455">
                  <c:v>61.599998474121094</c:v>
                </c:pt>
                <c:pt idx="17456">
                  <c:v>52.560001373291016</c:v>
                </c:pt>
                <c:pt idx="17457">
                  <c:v>53.799999237060547</c:v>
                </c:pt>
                <c:pt idx="17458">
                  <c:v>51.200000762939453</c:v>
                </c:pt>
                <c:pt idx="17459">
                  <c:v>53.159999847412109</c:v>
                </c:pt>
                <c:pt idx="17460">
                  <c:v>51.799999237060547</c:v>
                </c:pt>
                <c:pt idx="17461">
                  <c:v>57.200000762939453</c:v>
                </c:pt>
                <c:pt idx="17462">
                  <c:v>53.319999694824219</c:v>
                </c:pt>
                <c:pt idx="17463">
                  <c:v>46.799999237060547</c:v>
                </c:pt>
                <c:pt idx="17464">
                  <c:v>39.479999542236328</c:v>
                </c:pt>
                <c:pt idx="17465">
                  <c:v>31.239999771118164</c:v>
                </c:pt>
                <c:pt idx="17466">
                  <c:v>32.119998931884766</c:v>
                </c:pt>
                <c:pt idx="17467">
                  <c:v>32.360000610351563</c:v>
                </c:pt>
                <c:pt idx="17468">
                  <c:v>31.319999694824219</c:v>
                </c:pt>
                <c:pt idx="17469">
                  <c:v>28.360000610351563</c:v>
                </c:pt>
                <c:pt idx="17470">
                  <c:v>27.200000762939453</c:v>
                </c:pt>
                <c:pt idx="17471">
                  <c:v>22.120000839233398</c:v>
                </c:pt>
                <c:pt idx="17472">
                  <c:v>12.159999847412109</c:v>
                </c:pt>
                <c:pt idx="17473">
                  <c:v>9.9600000381469727</c:v>
                </c:pt>
                <c:pt idx="17474">
                  <c:v>10.119999885559082</c:v>
                </c:pt>
                <c:pt idx="17475">
                  <c:v>9.5600004196166992</c:v>
                </c:pt>
                <c:pt idx="17476">
                  <c:v>6.880000114440918</c:v>
                </c:pt>
                <c:pt idx="17477">
                  <c:v>6.7600002288818359</c:v>
                </c:pt>
                <c:pt idx="17478">
                  <c:v>5.679999828338623</c:v>
                </c:pt>
                <c:pt idx="17479">
                  <c:v>6.6399998664855957</c:v>
                </c:pt>
                <c:pt idx="17480">
                  <c:v>8.119999885559082</c:v>
                </c:pt>
                <c:pt idx="17481">
                  <c:v>8.1999998092651367</c:v>
                </c:pt>
                <c:pt idx="17482">
                  <c:v>8.6000003814697266</c:v>
                </c:pt>
                <c:pt idx="17483">
                  <c:v>8.5600004196166992</c:v>
                </c:pt>
                <c:pt idx="17484">
                  <c:v>7.7600002288818359</c:v>
                </c:pt>
                <c:pt idx="17485">
                  <c:v>7.2800002098083496</c:v>
                </c:pt>
                <c:pt idx="17486">
                  <c:v>5.9200000762939453</c:v>
                </c:pt>
                <c:pt idx="17487">
                  <c:v>5.1599998474121094</c:v>
                </c:pt>
                <c:pt idx="17488">
                  <c:v>5.4800000190734863</c:v>
                </c:pt>
                <c:pt idx="17489">
                  <c:v>6.119999885559082</c:v>
                </c:pt>
                <c:pt idx="17490">
                  <c:v>6.1999998092651367</c:v>
                </c:pt>
                <c:pt idx="17491">
                  <c:v>6.8400001525878906</c:v>
                </c:pt>
                <c:pt idx="17492">
                  <c:v>5.7600002288818359</c:v>
                </c:pt>
                <c:pt idx="17493">
                  <c:v>5.559999942779541</c:v>
                </c:pt>
                <c:pt idx="17494">
                  <c:v>5.679999828338623</c:v>
                </c:pt>
                <c:pt idx="17495">
                  <c:v>5.5999999046325684</c:v>
                </c:pt>
                <c:pt idx="17496">
                  <c:v>6.1999998092651367</c:v>
                </c:pt>
                <c:pt idx="17497">
                  <c:v>6.9600000381469727</c:v>
                </c:pt>
                <c:pt idx="17498">
                  <c:v>7.4800000190734863</c:v>
                </c:pt>
                <c:pt idx="17499">
                  <c:v>7.679999828338623</c:v>
                </c:pt>
                <c:pt idx="17500">
                  <c:v>7.5199999809265137</c:v>
                </c:pt>
                <c:pt idx="17501">
                  <c:v>7.4000000953674316</c:v>
                </c:pt>
                <c:pt idx="17502">
                  <c:v>7.320000171661377</c:v>
                </c:pt>
                <c:pt idx="17503">
                  <c:v>12.600000381469727</c:v>
                </c:pt>
                <c:pt idx="17504">
                  <c:v>37.479999542236328</c:v>
                </c:pt>
                <c:pt idx="17505">
                  <c:v>31.159999847412109</c:v>
                </c:pt>
                <c:pt idx="17506">
                  <c:v>36.400001525878906</c:v>
                </c:pt>
                <c:pt idx="17507">
                  <c:v>32.840000152587891</c:v>
                </c:pt>
                <c:pt idx="17508">
                  <c:v>35.240001678466797</c:v>
                </c:pt>
                <c:pt idx="17509">
                  <c:v>42.840000152587891</c:v>
                </c:pt>
                <c:pt idx="17510">
                  <c:v>44.799999237060547</c:v>
                </c:pt>
                <c:pt idx="17511">
                  <c:v>49.159999847412109</c:v>
                </c:pt>
                <c:pt idx="17512">
                  <c:v>40.200000762939453</c:v>
                </c:pt>
                <c:pt idx="17513">
                  <c:v>44.040000915527344</c:v>
                </c:pt>
                <c:pt idx="17514">
                  <c:v>40.439998626708984</c:v>
                </c:pt>
                <c:pt idx="17515">
                  <c:v>58.919998168945313</c:v>
                </c:pt>
                <c:pt idx="17516">
                  <c:v>42.880001068115234</c:v>
                </c:pt>
                <c:pt idx="17517">
                  <c:v>47.959999084472656</c:v>
                </c:pt>
                <c:pt idx="17518">
                  <c:v>51.119998931884766</c:v>
                </c:pt>
                <c:pt idx="17519">
                  <c:v>53.200000762939453</c:v>
                </c:pt>
                <c:pt idx="17520">
                  <c:v>54.599998474121094</c:v>
                </c:pt>
                <c:pt idx="17521">
                  <c:v>49.400001525878906</c:v>
                </c:pt>
                <c:pt idx="17522">
                  <c:v>50.240001678466797</c:v>
                </c:pt>
                <c:pt idx="17523">
                  <c:v>46.639999389648438</c:v>
                </c:pt>
                <c:pt idx="17524">
                  <c:v>43.439998626708984</c:v>
                </c:pt>
                <c:pt idx="17525">
                  <c:v>46.919998168945313</c:v>
                </c:pt>
                <c:pt idx="17526">
                  <c:v>52.119998931884766</c:v>
                </c:pt>
                <c:pt idx="17527">
                  <c:v>62.279998779296875</c:v>
                </c:pt>
                <c:pt idx="17528">
                  <c:v>51.040000915527344</c:v>
                </c:pt>
                <c:pt idx="17529">
                  <c:v>56.080001831054688</c:v>
                </c:pt>
                <c:pt idx="17530">
                  <c:v>51.799999237060547</c:v>
                </c:pt>
                <c:pt idx="17531">
                  <c:v>50.319999694824219</c:v>
                </c:pt>
                <c:pt idx="17532">
                  <c:v>53.400001525878906</c:v>
                </c:pt>
                <c:pt idx="17533">
                  <c:v>48.400001525878906</c:v>
                </c:pt>
                <c:pt idx="17534">
                  <c:v>50.200000762939453</c:v>
                </c:pt>
                <c:pt idx="17535">
                  <c:v>58.520000457763672</c:v>
                </c:pt>
                <c:pt idx="17536">
                  <c:v>54.360000610351563</c:v>
                </c:pt>
                <c:pt idx="17537">
                  <c:v>52.880001068115234</c:v>
                </c:pt>
                <c:pt idx="17538">
                  <c:v>51.799999237060547</c:v>
                </c:pt>
                <c:pt idx="17539">
                  <c:v>63.720001220703125</c:v>
                </c:pt>
                <c:pt idx="17540">
                  <c:v>52</c:v>
                </c:pt>
                <c:pt idx="17541">
                  <c:v>54.040000915527344</c:v>
                </c:pt>
                <c:pt idx="17542">
                  <c:v>72.55999755859375</c:v>
                </c:pt>
                <c:pt idx="17543">
                  <c:v>56.919998168945313</c:v>
                </c:pt>
                <c:pt idx="17544">
                  <c:v>65.720001220703125</c:v>
                </c:pt>
                <c:pt idx="17545">
                  <c:v>64.879997253417969</c:v>
                </c:pt>
                <c:pt idx="17546">
                  <c:v>68.760002136230469</c:v>
                </c:pt>
                <c:pt idx="17547">
                  <c:v>55.560001373291016</c:v>
                </c:pt>
                <c:pt idx="17548">
                  <c:v>53.319999694824219</c:v>
                </c:pt>
                <c:pt idx="17549">
                  <c:v>51.319999694824219</c:v>
                </c:pt>
                <c:pt idx="17550">
                  <c:v>52.520000457763672</c:v>
                </c:pt>
                <c:pt idx="17551">
                  <c:v>59.520000457763672</c:v>
                </c:pt>
                <c:pt idx="17552">
                  <c:v>50.240001678466797</c:v>
                </c:pt>
                <c:pt idx="17553">
                  <c:v>47.919998168945313</c:v>
                </c:pt>
                <c:pt idx="17554">
                  <c:v>52.759998321533203</c:v>
                </c:pt>
                <c:pt idx="17555">
                  <c:v>53.119998931884766</c:v>
                </c:pt>
                <c:pt idx="17556">
                  <c:v>51.240001678466797</c:v>
                </c:pt>
                <c:pt idx="17557">
                  <c:v>49</c:v>
                </c:pt>
                <c:pt idx="17558">
                  <c:v>47.840000152587891</c:v>
                </c:pt>
                <c:pt idx="17559">
                  <c:v>46.479999542236328</c:v>
                </c:pt>
                <c:pt idx="17560">
                  <c:v>44.959999084472656</c:v>
                </c:pt>
                <c:pt idx="17561">
                  <c:v>27.559999465942383</c:v>
                </c:pt>
                <c:pt idx="17562">
                  <c:v>23.680000305175781</c:v>
                </c:pt>
                <c:pt idx="17563">
                  <c:v>23.440000534057617</c:v>
                </c:pt>
                <c:pt idx="17564">
                  <c:v>24.559999465942383</c:v>
                </c:pt>
                <c:pt idx="17565">
                  <c:v>24.559999465942383</c:v>
                </c:pt>
                <c:pt idx="17566">
                  <c:v>20.520000457763672</c:v>
                </c:pt>
                <c:pt idx="17567">
                  <c:v>20.799999237060547</c:v>
                </c:pt>
                <c:pt idx="17568">
                  <c:v>19.959999084472656</c:v>
                </c:pt>
                <c:pt idx="17569">
                  <c:v>12.920000076293945</c:v>
                </c:pt>
                <c:pt idx="17570">
                  <c:v>8.9600000381469727</c:v>
                </c:pt>
                <c:pt idx="17571">
                  <c:v>9.6000003814697266</c:v>
                </c:pt>
                <c:pt idx="17572">
                  <c:v>7.320000171661377</c:v>
                </c:pt>
                <c:pt idx="17573">
                  <c:v>6.4000000953674316</c:v>
                </c:pt>
                <c:pt idx="17574">
                  <c:v>6.2800002098083496</c:v>
                </c:pt>
                <c:pt idx="17575">
                  <c:v>7.559999942779541</c:v>
                </c:pt>
                <c:pt idx="17576">
                  <c:v>8.3199996948242188</c:v>
                </c:pt>
                <c:pt idx="17577">
                  <c:v>8.0399999618530273</c:v>
                </c:pt>
                <c:pt idx="17578">
                  <c:v>8.119999885559082</c:v>
                </c:pt>
                <c:pt idx="17579">
                  <c:v>7.6399998664855957</c:v>
                </c:pt>
                <c:pt idx="17580">
                  <c:v>7.559999942779541</c:v>
                </c:pt>
                <c:pt idx="17581">
                  <c:v>6.7600002288818359</c:v>
                </c:pt>
                <c:pt idx="17582">
                  <c:v>5.0399999618530273</c:v>
                </c:pt>
                <c:pt idx="17583">
                  <c:v>5.7199997901916504</c:v>
                </c:pt>
                <c:pt idx="17584">
                  <c:v>5.9600000381469727</c:v>
                </c:pt>
                <c:pt idx="17585">
                  <c:v>5.4800000190734863</c:v>
                </c:pt>
                <c:pt idx="17586">
                  <c:v>5.1999998092651367</c:v>
                </c:pt>
                <c:pt idx="17587">
                  <c:v>5.1599998474121094</c:v>
                </c:pt>
                <c:pt idx="17588">
                  <c:v>6.0799999237060547</c:v>
                </c:pt>
                <c:pt idx="17589">
                  <c:v>5.0399999618530273</c:v>
                </c:pt>
                <c:pt idx="17590">
                  <c:v>5.119999885559082</c:v>
                </c:pt>
                <c:pt idx="17591">
                  <c:v>5.9600000381469727</c:v>
                </c:pt>
                <c:pt idx="17592">
                  <c:v>6.6399998664855957</c:v>
                </c:pt>
                <c:pt idx="17593">
                  <c:v>6.880000114440918</c:v>
                </c:pt>
                <c:pt idx="17594">
                  <c:v>7.4800000190734863</c:v>
                </c:pt>
                <c:pt idx="17595">
                  <c:v>7.2399997711181641</c:v>
                </c:pt>
                <c:pt idx="17596">
                  <c:v>7.0799999237060547</c:v>
                </c:pt>
                <c:pt idx="17597">
                  <c:v>7.2399997711181641</c:v>
                </c:pt>
                <c:pt idx="17598">
                  <c:v>9.1999998092651367</c:v>
                </c:pt>
                <c:pt idx="17599">
                  <c:v>22.200000762939453</c:v>
                </c:pt>
                <c:pt idx="17600">
                  <c:v>29.200000762939453</c:v>
                </c:pt>
                <c:pt idx="17601">
                  <c:v>42.799999237060547</c:v>
                </c:pt>
                <c:pt idx="17602">
                  <c:v>38.759998321533203</c:v>
                </c:pt>
                <c:pt idx="17603">
                  <c:v>41.880001068115234</c:v>
                </c:pt>
                <c:pt idx="17604">
                  <c:v>38.400001525878906</c:v>
                </c:pt>
                <c:pt idx="17605">
                  <c:v>38.639999389648438</c:v>
                </c:pt>
                <c:pt idx="17606">
                  <c:v>43.479999542236328</c:v>
                </c:pt>
                <c:pt idx="17607">
                  <c:v>59.360000610351563</c:v>
                </c:pt>
                <c:pt idx="17608">
                  <c:v>61.959999084472656</c:v>
                </c:pt>
                <c:pt idx="17609">
                  <c:v>43.880001068115234</c:v>
                </c:pt>
                <c:pt idx="17610">
                  <c:v>43.840000152587891</c:v>
                </c:pt>
                <c:pt idx="17611">
                  <c:v>40.439998626708984</c:v>
                </c:pt>
                <c:pt idx="17612">
                  <c:v>49.520000457763672</c:v>
                </c:pt>
                <c:pt idx="17613">
                  <c:v>50.279998779296875</c:v>
                </c:pt>
                <c:pt idx="17614">
                  <c:v>53.720001220703125</c:v>
                </c:pt>
                <c:pt idx="17615">
                  <c:v>49.680000305175781</c:v>
                </c:pt>
                <c:pt idx="17616">
                  <c:v>48.400001525878906</c:v>
                </c:pt>
                <c:pt idx="17617">
                  <c:v>54.560001373291016</c:v>
                </c:pt>
                <c:pt idx="17618">
                  <c:v>46.360000610351563</c:v>
                </c:pt>
                <c:pt idx="17619">
                  <c:v>58.840000152587891</c:v>
                </c:pt>
                <c:pt idx="17620">
                  <c:v>53.240001678466797</c:v>
                </c:pt>
                <c:pt idx="17621">
                  <c:v>48.319999694824219</c:v>
                </c:pt>
                <c:pt idx="17622">
                  <c:v>47.479999542236328</c:v>
                </c:pt>
                <c:pt idx="17623">
                  <c:v>52.200000762939453</c:v>
                </c:pt>
                <c:pt idx="17624">
                  <c:v>44.479999542236328</c:v>
                </c:pt>
                <c:pt idx="17625">
                  <c:v>44.680000305175781</c:v>
                </c:pt>
                <c:pt idx="17626">
                  <c:v>59.720001220703125</c:v>
                </c:pt>
                <c:pt idx="17627">
                  <c:v>53.040000915527344</c:v>
                </c:pt>
                <c:pt idx="17628">
                  <c:v>50</c:v>
                </c:pt>
                <c:pt idx="17629">
                  <c:v>51.639999389648438</c:v>
                </c:pt>
                <c:pt idx="17630">
                  <c:v>58.840000152587891</c:v>
                </c:pt>
                <c:pt idx="17631">
                  <c:v>48.880001068115234</c:v>
                </c:pt>
                <c:pt idx="17632">
                  <c:v>52</c:v>
                </c:pt>
                <c:pt idx="17633">
                  <c:v>49.319999694824219</c:v>
                </c:pt>
                <c:pt idx="17634">
                  <c:v>47.840000152587891</c:v>
                </c:pt>
                <c:pt idx="17635">
                  <c:v>61.919998168945313</c:v>
                </c:pt>
                <c:pt idx="17636">
                  <c:v>60.880001068115234</c:v>
                </c:pt>
                <c:pt idx="17637">
                  <c:v>59.639999389648438</c:v>
                </c:pt>
                <c:pt idx="17638">
                  <c:v>52.799999237060547</c:v>
                </c:pt>
                <c:pt idx="17639">
                  <c:v>52.360000610351563</c:v>
                </c:pt>
                <c:pt idx="17640">
                  <c:v>63.639999389648438</c:v>
                </c:pt>
                <c:pt idx="17641">
                  <c:v>63.200000762939453</c:v>
                </c:pt>
                <c:pt idx="17642">
                  <c:v>57.360000610351563</c:v>
                </c:pt>
                <c:pt idx="17643">
                  <c:v>50.159999847412109</c:v>
                </c:pt>
                <c:pt idx="17644">
                  <c:v>50.919998168945313</c:v>
                </c:pt>
                <c:pt idx="17645">
                  <c:v>56.400001525878906</c:v>
                </c:pt>
                <c:pt idx="17646">
                  <c:v>70.239997863769531</c:v>
                </c:pt>
                <c:pt idx="17647">
                  <c:v>58.439998626708984</c:v>
                </c:pt>
                <c:pt idx="17648">
                  <c:v>60.159999847412109</c:v>
                </c:pt>
                <c:pt idx="17649">
                  <c:v>48.119998931884766</c:v>
                </c:pt>
                <c:pt idx="17650">
                  <c:v>45.599998474121094</c:v>
                </c:pt>
                <c:pt idx="17651">
                  <c:v>54.479999542236328</c:v>
                </c:pt>
                <c:pt idx="17652">
                  <c:v>49.599998474121094</c:v>
                </c:pt>
                <c:pt idx="17653">
                  <c:v>50.159999847412109</c:v>
                </c:pt>
                <c:pt idx="17654">
                  <c:v>51.799999237060547</c:v>
                </c:pt>
                <c:pt idx="17655">
                  <c:v>45.439998626708984</c:v>
                </c:pt>
                <c:pt idx="17656">
                  <c:v>31.200000762939453</c:v>
                </c:pt>
                <c:pt idx="17657">
                  <c:v>25.159999847412109</c:v>
                </c:pt>
                <c:pt idx="17658">
                  <c:v>22.959999084472656</c:v>
                </c:pt>
                <c:pt idx="17659">
                  <c:v>27.639999389648438</c:v>
                </c:pt>
                <c:pt idx="17660">
                  <c:v>24.680000305175781</c:v>
                </c:pt>
                <c:pt idx="17661">
                  <c:v>19.079999923706055</c:v>
                </c:pt>
                <c:pt idx="17662">
                  <c:v>17.079999923706055</c:v>
                </c:pt>
                <c:pt idx="17663">
                  <c:v>14.560000419616699</c:v>
                </c:pt>
                <c:pt idx="17664">
                  <c:v>13.680000305175781</c:v>
                </c:pt>
                <c:pt idx="17665">
                  <c:v>10.600000381469727</c:v>
                </c:pt>
                <c:pt idx="17666">
                  <c:v>11.279999732971191</c:v>
                </c:pt>
                <c:pt idx="17667">
                  <c:v>11.359999656677246</c:v>
                </c:pt>
                <c:pt idx="17668">
                  <c:v>9.9600000381469727</c:v>
                </c:pt>
                <c:pt idx="17669">
                  <c:v>9.5600004196166992</c:v>
                </c:pt>
                <c:pt idx="17670">
                  <c:v>7.880000114440918</c:v>
                </c:pt>
                <c:pt idx="17671">
                  <c:v>8.6400003433227539</c:v>
                </c:pt>
                <c:pt idx="17672">
                  <c:v>8.880000114440918</c:v>
                </c:pt>
                <c:pt idx="17673">
                  <c:v>9.6000003814697266</c:v>
                </c:pt>
                <c:pt idx="17674">
                  <c:v>10</c:v>
                </c:pt>
                <c:pt idx="17675">
                  <c:v>9.7600002288818359</c:v>
                </c:pt>
                <c:pt idx="17676">
                  <c:v>10.079999923706055</c:v>
                </c:pt>
                <c:pt idx="17677">
                  <c:v>9.4799995422363281</c:v>
                </c:pt>
                <c:pt idx="17678">
                  <c:v>8.8400001525878906</c:v>
                </c:pt>
                <c:pt idx="17679">
                  <c:v>8.3599996566772461</c:v>
                </c:pt>
                <c:pt idx="17680">
                  <c:v>8.0399999618530273</c:v>
                </c:pt>
                <c:pt idx="17681">
                  <c:v>7.880000114440918</c:v>
                </c:pt>
                <c:pt idx="17682">
                  <c:v>7.880000114440918</c:v>
                </c:pt>
                <c:pt idx="17683">
                  <c:v>7.880000114440918</c:v>
                </c:pt>
                <c:pt idx="17684">
                  <c:v>8.3999996185302734</c:v>
                </c:pt>
                <c:pt idx="17685">
                  <c:v>8.119999885559082</c:v>
                </c:pt>
                <c:pt idx="17686">
                  <c:v>7.5999999046325684</c:v>
                </c:pt>
                <c:pt idx="17687">
                  <c:v>8.3999996185302734</c:v>
                </c:pt>
                <c:pt idx="17688">
                  <c:v>8.4799995422363281</c:v>
                </c:pt>
                <c:pt idx="17689">
                  <c:v>8.2399997711181641</c:v>
                </c:pt>
                <c:pt idx="17690">
                  <c:v>8.3599996566772461</c:v>
                </c:pt>
                <c:pt idx="17691">
                  <c:v>9</c:v>
                </c:pt>
                <c:pt idx="17692">
                  <c:v>9.0799999237060547</c:v>
                </c:pt>
                <c:pt idx="17693">
                  <c:v>9.3999996185302734</c:v>
                </c:pt>
                <c:pt idx="17694">
                  <c:v>9.6000003814697266</c:v>
                </c:pt>
                <c:pt idx="17695">
                  <c:v>17.920000076293945</c:v>
                </c:pt>
                <c:pt idx="17696">
                  <c:v>30.360000610351563</c:v>
                </c:pt>
                <c:pt idx="17697">
                  <c:v>26.479999542236328</c:v>
                </c:pt>
                <c:pt idx="17698">
                  <c:v>30.520000457763672</c:v>
                </c:pt>
                <c:pt idx="17699">
                  <c:v>29.360000610351563</c:v>
                </c:pt>
                <c:pt idx="17700">
                  <c:v>50.240001678466797</c:v>
                </c:pt>
                <c:pt idx="17701">
                  <c:v>44.599998474121094</c:v>
                </c:pt>
                <c:pt idx="17702">
                  <c:v>43.560001373291016</c:v>
                </c:pt>
                <c:pt idx="17703">
                  <c:v>49.520000457763672</c:v>
                </c:pt>
                <c:pt idx="17704">
                  <c:v>34.880001068115234</c:v>
                </c:pt>
                <c:pt idx="17705">
                  <c:v>41.520000457763672</c:v>
                </c:pt>
                <c:pt idx="17706">
                  <c:v>54</c:v>
                </c:pt>
                <c:pt idx="17707">
                  <c:v>51.639999389648438</c:v>
                </c:pt>
                <c:pt idx="17708">
                  <c:v>50.439998626708984</c:v>
                </c:pt>
                <c:pt idx="17709">
                  <c:v>57.680000305175781</c:v>
                </c:pt>
                <c:pt idx="17710">
                  <c:v>58.520000457763672</c:v>
                </c:pt>
                <c:pt idx="17711">
                  <c:v>65.239997863769531</c:v>
                </c:pt>
                <c:pt idx="17712">
                  <c:v>55.880001068115234</c:v>
                </c:pt>
                <c:pt idx="17713">
                  <c:v>51.880001068115234</c:v>
                </c:pt>
                <c:pt idx="17714">
                  <c:v>47</c:v>
                </c:pt>
                <c:pt idx="17715">
                  <c:v>49.959999084472656</c:v>
                </c:pt>
                <c:pt idx="17716">
                  <c:v>47.799999237060547</c:v>
                </c:pt>
                <c:pt idx="17717">
                  <c:v>48.959999084472656</c:v>
                </c:pt>
                <c:pt idx="17718">
                  <c:v>54.080001831054688</c:v>
                </c:pt>
                <c:pt idx="17719">
                  <c:v>52.520000457763672</c:v>
                </c:pt>
                <c:pt idx="17720">
                  <c:v>49.799999237060547</c:v>
                </c:pt>
                <c:pt idx="17721">
                  <c:v>59.279998779296875</c:v>
                </c:pt>
                <c:pt idx="17722">
                  <c:v>67.080001831054688</c:v>
                </c:pt>
                <c:pt idx="17723">
                  <c:v>55</c:v>
                </c:pt>
                <c:pt idx="17724">
                  <c:v>59</c:v>
                </c:pt>
                <c:pt idx="17725">
                  <c:v>56.279998779296875</c:v>
                </c:pt>
                <c:pt idx="17726">
                  <c:v>59.919998168945313</c:v>
                </c:pt>
                <c:pt idx="17727">
                  <c:v>51.200000762939453</c:v>
                </c:pt>
                <c:pt idx="17728">
                  <c:v>57.880001068115234</c:v>
                </c:pt>
                <c:pt idx="17729">
                  <c:v>56.400001525878906</c:v>
                </c:pt>
                <c:pt idx="17730">
                  <c:v>55.040000915527344</c:v>
                </c:pt>
                <c:pt idx="17731">
                  <c:v>61.119998931884766</c:v>
                </c:pt>
                <c:pt idx="17732">
                  <c:v>58.360000610351563</c:v>
                </c:pt>
                <c:pt idx="17733">
                  <c:v>62.520000457763672</c:v>
                </c:pt>
                <c:pt idx="17734">
                  <c:v>57.319999694824219</c:v>
                </c:pt>
                <c:pt idx="17735">
                  <c:v>68.400001525878906</c:v>
                </c:pt>
                <c:pt idx="17736">
                  <c:v>52.080001831054688</c:v>
                </c:pt>
                <c:pt idx="17737">
                  <c:v>59.919998168945313</c:v>
                </c:pt>
                <c:pt idx="17738">
                  <c:v>58.479999542236328</c:v>
                </c:pt>
                <c:pt idx="17739">
                  <c:v>53.439998626708984</c:v>
                </c:pt>
                <c:pt idx="17740">
                  <c:v>49.479999542236328</c:v>
                </c:pt>
                <c:pt idx="17741">
                  <c:v>57</c:v>
                </c:pt>
                <c:pt idx="17742">
                  <c:v>61.400001525878906</c:v>
                </c:pt>
                <c:pt idx="17743">
                  <c:v>51.759998321533203</c:v>
                </c:pt>
                <c:pt idx="17744">
                  <c:v>49.880001068115234</c:v>
                </c:pt>
                <c:pt idx="17745">
                  <c:v>48.439998626708984</c:v>
                </c:pt>
                <c:pt idx="17746">
                  <c:v>46.759998321533203</c:v>
                </c:pt>
                <c:pt idx="17747">
                  <c:v>53.680000305175781</c:v>
                </c:pt>
                <c:pt idx="17748">
                  <c:v>55.360000610351563</c:v>
                </c:pt>
                <c:pt idx="17749">
                  <c:v>44.959999084472656</c:v>
                </c:pt>
                <c:pt idx="17750">
                  <c:v>47.439998626708984</c:v>
                </c:pt>
                <c:pt idx="17751">
                  <c:v>43.680000305175781</c:v>
                </c:pt>
                <c:pt idx="17752">
                  <c:v>30.280000686645508</c:v>
                </c:pt>
                <c:pt idx="17753">
                  <c:v>24.760000228881836</c:v>
                </c:pt>
                <c:pt idx="17754">
                  <c:v>25.239999771118164</c:v>
                </c:pt>
                <c:pt idx="17755">
                  <c:v>31.159999847412109</c:v>
                </c:pt>
                <c:pt idx="17756">
                  <c:v>24.399999618530273</c:v>
                </c:pt>
                <c:pt idx="17757">
                  <c:v>18.920000076293945</c:v>
                </c:pt>
                <c:pt idx="17758">
                  <c:v>17.040000915527344</c:v>
                </c:pt>
                <c:pt idx="17759">
                  <c:v>15.159999847412109</c:v>
                </c:pt>
                <c:pt idx="17760">
                  <c:v>16.479999542236328</c:v>
                </c:pt>
                <c:pt idx="17761">
                  <c:v>11.920000076293945</c:v>
                </c:pt>
                <c:pt idx="17762">
                  <c:v>10.680000305175781</c:v>
                </c:pt>
                <c:pt idx="17763">
                  <c:v>10.239999771118164</c:v>
                </c:pt>
                <c:pt idx="17764">
                  <c:v>8.5200004577636719</c:v>
                </c:pt>
                <c:pt idx="17765">
                  <c:v>8.119999885559082</c:v>
                </c:pt>
                <c:pt idx="17766">
                  <c:v>7.8400001525878906</c:v>
                </c:pt>
                <c:pt idx="17767">
                  <c:v>7.0799999237060547</c:v>
                </c:pt>
                <c:pt idx="17768">
                  <c:v>8.4399995803833008</c:v>
                </c:pt>
                <c:pt idx="17769">
                  <c:v>9.3999996185302734</c:v>
                </c:pt>
                <c:pt idx="17770">
                  <c:v>9.880000114440918</c:v>
                </c:pt>
                <c:pt idx="17771">
                  <c:v>9.7600002288818359</c:v>
                </c:pt>
                <c:pt idx="17772">
                  <c:v>9.119999885559082</c:v>
                </c:pt>
                <c:pt idx="17773">
                  <c:v>8.119999885559082</c:v>
                </c:pt>
                <c:pt idx="17774">
                  <c:v>8.1599998474121094</c:v>
                </c:pt>
                <c:pt idx="17775">
                  <c:v>7.880000114440918</c:v>
                </c:pt>
                <c:pt idx="17776">
                  <c:v>7.2399997711181641</c:v>
                </c:pt>
                <c:pt idx="17777">
                  <c:v>7.2800002098083496</c:v>
                </c:pt>
                <c:pt idx="17778">
                  <c:v>7.119999885559082</c:v>
                </c:pt>
                <c:pt idx="17779">
                  <c:v>7.1999998092651367</c:v>
                </c:pt>
                <c:pt idx="17780">
                  <c:v>6.7199997901916504</c:v>
                </c:pt>
                <c:pt idx="17781">
                  <c:v>7.119999885559082</c:v>
                </c:pt>
                <c:pt idx="17782">
                  <c:v>6.559999942779541</c:v>
                </c:pt>
                <c:pt idx="17783">
                  <c:v>6.4800000190734863</c:v>
                </c:pt>
                <c:pt idx="17784">
                  <c:v>6.4800000190734863</c:v>
                </c:pt>
                <c:pt idx="17785">
                  <c:v>6.9600000381469727</c:v>
                </c:pt>
                <c:pt idx="17786">
                  <c:v>7.2800002098083496</c:v>
                </c:pt>
                <c:pt idx="17787">
                  <c:v>7.440000057220459</c:v>
                </c:pt>
                <c:pt idx="17788">
                  <c:v>9.5600004196166992</c:v>
                </c:pt>
                <c:pt idx="17789">
                  <c:v>8.3599996566772461</c:v>
                </c:pt>
                <c:pt idx="17790">
                  <c:v>8.880000114440918</c:v>
                </c:pt>
                <c:pt idx="17791">
                  <c:v>10.720000267028809</c:v>
                </c:pt>
                <c:pt idx="17792">
                  <c:v>23.600000381469727</c:v>
                </c:pt>
                <c:pt idx="17793">
                  <c:v>33.439998626708984</c:v>
                </c:pt>
                <c:pt idx="17794">
                  <c:v>35.560001373291016</c:v>
                </c:pt>
                <c:pt idx="17795">
                  <c:v>45.560001373291016</c:v>
                </c:pt>
                <c:pt idx="17796">
                  <c:v>46.919998168945313</c:v>
                </c:pt>
                <c:pt idx="17797">
                  <c:v>50.959999084472656</c:v>
                </c:pt>
                <c:pt idx="17798">
                  <c:v>41.560001373291016</c:v>
                </c:pt>
                <c:pt idx="17799">
                  <c:v>61</c:v>
                </c:pt>
                <c:pt idx="17800">
                  <c:v>49.520000457763672</c:v>
                </c:pt>
                <c:pt idx="17801">
                  <c:v>41.520000457763672</c:v>
                </c:pt>
                <c:pt idx="17802">
                  <c:v>48.720001220703125</c:v>
                </c:pt>
                <c:pt idx="17803">
                  <c:v>50.560001373291016</c:v>
                </c:pt>
                <c:pt idx="17804">
                  <c:v>44.759998321533203</c:v>
                </c:pt>
                <c:pt idx="17805">
                  <c:v>60.439998626708984</c:v>
                </c:pt>
                <c:pt idx="17806">
                  <c:v>51.080001831054688</c:v>
                </c:pt>
                <c:pt idx="17807">
                  <c:v>55.720001220703125</c:v>
                </c:pt>
                <c:pt idx="17808">
                  <c:v>52.520000457763672</c:v>
                </c:pt>
                <c:pt idx="17809">
                  <c:v>50.720001220703125</c:v>
                </c:pt>
                <c:pt idx="17810">
                  <c:v>60.200000762939453</c:v>
                </c:pt>
                <c:pt idx="17811">
                  <c:v>58.319999694824219</c:v>
                </c:pt>
                <c:pt idx="17812">
                  <c:v>54.560001373291016</c:v>
                </c:pt>
                <c:pt idx="17813">
                  <c:v>61.720001220703125</c:v>
                </c:pt>
                <c:pt idx="17814">
                  <c:v>56.279998779296875</c:v>
                </c:pt>
                <c:pt idx="17815">
                  <c:v>57.560001373291016</c:v>
                </c:pt>
                <c:pt idx="17816">
                  <c:v>60.680000305175781</c:v>
                </c:pt>
                <c:pt idx="17817">
                  <c:v>54.159999847412109</c:v>
                </c:pt>
                <c:pt idx="17818">
                  <c:v>55.479999542236328</c:v>
                </c:pt>
                <c:pt idx="17819">
                  <c:v>59.319999694824219</c:v>
                </c:pt>
                <c:pt idx="17820">
                  <c:v>65.800003051757813</c:v>
                </c:pt>
                <c:pt idx="17821">
                  <c:v>54.040000915527344</c:v>
                </c:pt>
                <c:pt idx="17822">
                  <c:v>55.880001068115234</c:v>
                </c:pt>
                <c:pt idx="17823">
                  <c:v>65.599998474121094</c:v>
                </c:pt>
                <c:pt idx="17824">
                  <c:v>65.599998474121094</c:v>
                </c:pt>
                <c:pt idx="17825">
                  <c:v>56.319999694824219</c:v>
                </c:pt>
                <c:pt idx="17826">
                  <c:v>55.880001068115234</c:v>
                </c:pt>
                <c:pt idx="17827">
                  <c:v>53.520000457763672</c:v>
                </c:pt>
                <c:pt idx="17828">
                  <c:v>73.279998779296875</c:v>
                </c:pt>
                <c:pt idx="17829">
                  <c:v>56.360000610351563</c:v>
                </c:pt>
                <c:pt idx="17830">
                  <c:v>65.919998168945313</c:v>
                </c:pt>
                <c:pt idx="17831">
                  <c:v>64.720001220703125</c:v>
                </c:pt>
                <c:pt idx="17832">
                  <c:v>64.319999694824219</c:v>
                </c:pt>
                <c:pt idx="17833">
                  <c:v>60.599998474121094</c:v>
                </c:pt>
                <c:pt idx="17834">
                  <c:v>61.279998779296875</c:v>
                </c:pt>
                <c:pt idx="17835">
                  <c:v>69.839996337890625</c:v>
                </c:pt>
                <c:pt idx="17836">
                  <c:v>68.599998474121094</c:v>
                </c:pt>
                <c:pt idx="17837">
                  <c:v>64.55999755859375</c:v>
                </c:pt>
                <c:pt idx="17838">
                  <c:v>55.720001220703125</c:v>
                </c:pt>
                <c:pt idx="17839">
                  <c:v>53.880001068115234</c:v>
                </c:pt>
                <c:pt idx="17840">
                  <c:v>54.279998779296875</c:v>
                </c:pt>
                <c:pt idx="17841">
                  <c:v>54.639999389648438</c:v>
                </c:pt>
                <c:pt idx="17842">
                  <c:v>55.360000610351563</c:v>
                </c:pt>
                <c:pt idx="17843">
                  <c:v>55.919998168945313</c:v>
                </c:pt>
                <c:pt idx="17844">
                  <c:v>54.040000915527344</c:v>
                </c:pt>
                <c:pt idx="17845">
                  <c:v>53.560001373291016</c:v>
                </c:pt>
                <c:pt idx="17846">
                  <c:v>49.319999694824219</c:v>
                </c:pt>
                <c:pt idx="17847">
                  <c:v>56.840000152587891</c:v>
                </c:pt>
                <c:pt idx="17848">
                  <c:v>47.200000762939453</c:v>
                </c:pt>
                <c:pt idx="17849">
                  <c:v>44.439998626708984</c:v>
                </c:pt>
                <c:pt idx="17850">
                  <c:v>42.599998474121094</c:v>
                </c:pt>
                <c:pt idx="17851">
                  <c:v>45.919998168945313</c:v>
                </c:pt>
                <c:pt idx="17852">
                  <c:v>37.959999084472656</c:v>
                </c:pt>
                <c:pt idx="17853">
                  <c:v>32.200000762939453</c:v>
                </c:pt>
                <c:pt idx="17854">
                  <c:v>32.560001373291016</c:v>
                </c:pt>
                <c:pt idx="17855">
                  <c:v>37.240001678466797</c:v>
                </c:pt>
                <c:pt idx="17856">
                  <c:v>32.080001831054688</c:v>
                </c:pt>
                <c:pt idx="17857">
                  <c:v>25.440000534057617</c:v>
                </c:pt>
                <c:pt idx="17858">
                  <c:v>21.719999313354492</c:v>
                </c:pt>
                <c:pt idx="17859">
                  <c:v>17.920000076293945</c:v>
                </c:pt>
                <c:pt idx="17860">
                  <c:v>14</c:v>
                </c:pt>
                <c:pt idx="17861">
                  <c:v>7.6399998664855957</c:v>
                </c:pt>
                <c:pt idx="17862">
                  <c:v>7.119999885559082</c:v>
                </c:pt>
                <c:pt idx="17863">
                  <c:v>5.6399998664855957</c:v>
                </c:pt>
                <c:pt idx="17864">
                  <c:v>5.0399999618530273</c:v>
                </c:pt>
                <c:pt idx="17865">
                  <c:v>7.5199999809265137</c:v>
                </c:pt>
                <c:pt idx="17866">
                  <c:v>7.8000001907348633</c:v>
                </c:pt>
                <c:pt idx="17867">
                  <c:v>8.5200004577636719</c:v>
                </c:pt>
                <c:pt idx="17868">
                  <c:v>7.9600000381469727</c:v>
                </c:pt>
                <c:pt idx="17869">
                  <c:v>7.3600001335144043</c:v>
                </c:pt>
                <c:pt idx="17870">
                  <c:v>7.119999885559082</c:v>
                </c:pt>
                <c:pt idx="17871">
                  <c:v>6.320000171661377</c:v>
                </c:pt>
                <c:pt idx="17872">
                  <c:v>6.1599998474121094</c:v>
                </c:pt>
                <c:pt idx="17873">
                  <c:v>5.4000000953674316</c:v>
                </c:pt>
                <c:pt idx="17874">
                  <c:v>5.2800002098083496</c:v>
                </c:pt>
                <c:pt idx="17875">
                  <c:v>5.1999998092651367</c:v>
                </c:pt>
                <c:pt idx="17876">
                  <c:v>5.2399997711181641</c:v>
                </c:pt>
                <c:pt idx="17877">
                  <c:v>5.7600002288818359</c:v>
                </c:pt>
                <c:pt idx="17878">
                  <c:v>6.119999885559082</c:v>
                </c:pt>
                <c:pt idx="17879">
                  <c:v>5.679999828338623</c:v>
                </c:pt>
                <c:pt idx="17880">
                  <c:v>5.7600002288818359</c:v>
                </c:pt>
                <c:pt idx="17881">
                  <c:v>5.8400001525878906</c:v>
                </c:pt>
                <c:pt idx="17882">
                  <c:v>6.2800002098083496</c:v>
                </c:pt>
                <c:pt idx="17883">
                  <c:v>6</c:v>
                </c:pt>
                <c:pt idx="17884">
                  <c:v>6.8000001907348633</c:v>
                </c:pt>
                <c:pt idx="17885">
                  <c:v>6.9600000381469727</c:v>
                </c:pt>
                <c:pt idx="17886">
                  <c:v>6.8400001525878906</c:v>
                </c:pt>
                <c:pt idx="17887">
                  <c:v>9.5600004196166992</c:v>
                </c:pt>
                <c:pt idx="17888">
                  <c:v>25.200000762939453</c:v>
                </c:pt>
                <c:pt idx="17889">
                  <c:v>36</c:v>
                </c:pt>
                <c:pt idx="17890">
                  <c:v>36.919998168945313</c:v>
                </c:pt>
                <c:pt idx="17891">
                  <c:v>34.799999237060547</c:v>
                </c:pt>
                <c:pt idx="17892">
                  <c:v>46.799999237060547</c:v>
                </c:pt>
                <c:pt idx="17893">
                  <c:v>61.360000610351563</c:v>
                </c:pt>
                <c:pt idx="17894">
                  <c:v>55.799999237060547</c:v>
                </c:pt>
                <c:pt idx="17895">
                  <c:v>50.840000152587891</c:v>
                </c:pt>
                <c:pt idx="17896">
                  <c:v>46.680000305175781</c:v>
                </c:pt>
                <c:pt idx="17897">
                  <c:v>46.360000610351563</c:v>
                </c:pt>
                <c:pt idx="17898">
                  <c:v>51.599998474121094</c:v>
                </c:pt>
                <c:pt idx="17899">
                  <c:v>50.959999084472656</c:v>
                </c:pt>
                <c:pt idx="17900">
                  <c:v>50.639999389648438</c:v>
                </c:pt>
                <c:pt idx="17901">
                  <c:v>51.639999389648438</c:v>
                </c:pt>
                <c:pt idx="17902">
                  <c:v>54.799999237060547</c:v>
                </c:pt>
                <c:pt idx="17903">
                  <c:v>63.360000610351563</c:v>
                </c:pt>
                <c:pt idx="17904">
                  <c:v>59.400001525878906</c:v>
                </c:pt>
                <c:pt idx="17905">
                  <c:v>50.479999542236328</c:v>
                </c:pt>
                <c:pt idx="17906">
                  <c:v>61.360000610351563</c:v>
                </c:pt>
                <c:pt idx="17907">
                  <c:v>65.239997863769531</c:v>
                </c:pt>
                <c:pt idx="17908">
                  <c:v>56.080001831054688</c:v>
                </c:pt>
                <c:pt idx="17909">
                  <c:v>54.479999542236328</c:v>
                </c:pt>
                <c:pt idx="17910">
                  <c:v>55</c:v>
                </c:pt>
                <c:pt idx="17911">
                  <c:v>63.159999847412109</c:v>
                </c:pt>
                <c:pt idx="17912">
                  <c:v>48.400001525878906</c:v>
                </c:pt>
                <c:pt idx="17913">
                  <c:v>63.080001831054688</c:v>
                </c:pt>
                <c:pt idx="17914">
                  <c:v>59.639999389648438</c:v>
                </c:pt>
                <c:pt idx="17915">
                  <c:v>69.760002136230469</c:v>
                </c:pt>
                <c:pt idx="17916">
                  <c:v>59.759998321533203</c:v>
                </c:pt>
                <c:pt idx="17917">
                  <c:v>57.400001525878906</c:v>
                </c:pt>
                <c:pt idx="17918">
                  <c:v>60.159999847412109</c:v>
                </c:pt>
                <c:pt idx="17919">
                  <c:v>61.639999389648438</c:v>
                </c:pt>
                <c:pt idx="17920">
                  <c:v>55.319999694824219</c:v>
                </c:pt>
                <c:pt idx="17921">
                  <c:v>49.639999389648438</c:v>
                </c:pt>
                <c:pt idx="17922">
                  <c:v>58.279998779296875</c:v>
                </c:pt>
                <c:pt idx="17923">
                  <c:v>79.760002136230469</c:v>
                </c:pt>
                <c:pt idx="17924">
                  <c:v>62.400001525878906</c:v>
                </c:pt>
                <c:pt idx="17925">
                  <c:v>63.520000457763672</c:v>
                </c:pt>
                <c:pt idx="17926">
                  <c:v>55.560001373291016</c:v>
                </c:pt>
                <c:pt idx="17927">
                  <c:v>55</c:v>
                </c:pt>
                <c:pt idx="17928">
                  <c:v>55.400001525878906</c:v>
                </c:pt>
                <c:pt idx="17929">
                  <c:v>52.520000457763672</c:v>
                </c:pt>
                <c:pt idx="17930">
                  <c:v>68.879997253417969</c:v>
                </c:pt>
                <c:pt idx="17931">
                  <c:v>62.919998168945313</c:v>
                </c:pt>
                <c:pt idx="17932">
                  <c:v>70</c:v>
                </c:pt>
                <c:pt idx="17933">
                  <c:v>61.040000915527344</c:v>
                </c:pt>
                <c:pt idx="17934">
                  <c:v>58.319999694824219</c:v>
                </c:pt>
                <c:pt idx="17935">
                  <c:v>51.400001525878906</c:v>
                </c:pt>
                <c:pt idx="17936">
                  <c:v>44.919998168945313</c:v>
                </c:pt>
                <c:pt idx="17937">
                  <c:v>49.080001831054688</c:v>
                </c:pt>
                <c:pt idx="17938">
                  <c:v>61.319999694824219</c:v>
                </c:pt>
                <c:pt idx="17939">
                  <c:v>65.800003051757813</c:v>
                </c:pt>
                <c:pt idx="17940">
                  <c:v>51.880001068115234</c:v>
                </c:pt>
                <c:pt idx="17941">
                  <c:v>48.360000610351563</c:v>
                </c:pt>
                <c:pt idx="17942">
                  <c:v>61.080001831054688</c:v>
                </c:pt>
                <c:pt idx="17943">
                  <c:v>51.560001373291016</c:v>
                </c:pt>
                <c:pt idx="17944">
                  <c:v>50.880001068115234</c:v>
                </c:pt>
                <c:pt idx="17945">
                  <c:v>47.360000610351563</c:v>
                </c:pt>
                <c:pt idx="17946">
                  <c:v>46.439998626708984</c:v>
                </c:pt>
                <c:pt idx="17947">
                  <c:v>46.959999084472656</c:v>
                </c:pt>
                <c:pt idx="17948">
                  <c:v>34.919998168945313</c:v>
                </c:pt>
                <c:pt idx="17949">
                  <c:v>22.920000076293945</c:v>
                </c:pt>
                <c:pt idx="17950">
                  <c:v>27</c:v>
                </c:pt>
                <c:pt idx="17951">
                  <c:v>34.360000610351563</c:v>
                </c:pt>
                <c:pt idx="17952">
                  <c:v>27.920000076293945</c:v>
                </c:pt>
                <c:pt idx="17953">
                  <c:v>21.799999237060547</c:v>
                </c:pt>
                <c:pt idx="17954">
                  <c:v>19.799999237060547</c:v>
                </c:pt>
                <c:pt idx="17955">
                  <c:v>17.440000534057617</c:v>
                </c:pt>
                <c:pt idx="17956">
                  <c:v>7</c:v>
                </c:pt>
                <c:pt idx="17957">
                  <c:v>7.9600000381469727</c:v>
                </c:pt>
                <c:pt idx="17958">
                  <c:v>6.7600002288818359</c:v>
                </c:pt>
                <c:pt idx="17959">
                  <c:v>6.9200000762939453</c:v>
                </c:pt>
                <c:pt idx="17960">
                  <c:v>7.8400001525878906</c:v>
                </c:pt>
                <c:pt idx="17961">
                  <c:v>9</c:v>
                </c:pt>
                <c:pt idx="17962">
                  <c:v>9.1999998092651367</c:v>
                </c:pt>
                <c:pt idx="17963">
                  <c:v>9.1599998474121094</c:v>
                </c:pt>
                <c:pt idx="17964">
                  <c:v>7.8400001525878906</c:v>
                </c:pt>
                <c:pt idx="17965">
                  <c:v>7.4000000953674316</c:v>
                </c:pt>
                <c:pt idx="17966">
                  <c:v>5.559999942779541</c:v>
                </c:pt>
                <c:pt idx="17967">
                  <c:v>6</c:v>
                </c:pt>
                <c:pt idx="17968">
                  <c:v>5.1599998474121094</c:v>
                </c:pt>
                <c:pt idx="17969">
                  <c:v>5.6399998664855957</c:v>
                </c:pt>
                <c:pt idx="17970">
                  <c:v>5.5199999809265137</c:v>
                </c:pt>
                <c:pt idx="17971">
                  <c:v>5.559999942779541</c:v>
                </c:pt>
                <c:pt idx="17972">
                  <c:v>6.2800002098083496</c:v>
                </c:pt>
                <c:pt idx="17973">
                  <c:v>6.8400001525878906</c:v>
                </c:pt>
                <c:pt idx="17974">
                  <c:v>6.9200000762939453</c:v>
                </c:pt>
                <c:pt idx="17975">
                  <c:v>6.3600001335144043</c:v>
                </c:pt>
                <c:pt idx="17976">
                  <c:v>6.320000171661377</c:v>
                </c:pt>
                <c:pt idx="17977">
                  <c:v>5.7600002288818359</c:v>
                </c:pt>
                <c:pt idx="17978">
                  <c:v>6.8400001525878906</c:v>
                </c:pt>
                <c:pt idx="17979">
                  <c:v>6</c:v>
                </c:pt>
                <c:pt idx="17980">
                  <c:v>7.2399997711181641</c:v>
                </c:pt>
                <c:pt idx="17981">
                  <c:v>7.119999885559082</c:v>
                </c:pt>
                <c:pt idx="17982">
                  <c:v>6.9600000381469727</c:v>
                </c:pt>
                <c:pt idx="17983">
                  <c:v>7.559999942779541</c:v>
                </c:pt>
                <c:pt idx="17984">
                  <c:v>7.6399998664855957</c:v>
                </c:pt>
                <c:pt idx="17985">
                  <c:v>8.7600002288818359</c:v>
                </c:pt>
                <c:pt idx="17986">
                  <c:v>8.6400003433227539</c:v>
                </c:pt>
                <c:pt idx="17987">
                  <c:v>13.760000228881836</c:v>
                </c:pt>
                <c:pt idx="17988">
                  <c:v>26.799999237060547</c:v>
                </c:pt>
                <c:pt idx="17989">
                  <c:v>29.399999618530273</c:v>
                </c:pt>
                <c:pt idx="17990">
                  <c:v>58.479999542236328</c:v>
                </c:pt>
                <c:pt idx="17991">
                  <c:v>34.080001831054688</c:v>
                </c:pt>
                <c:pt idx="17992">
                  <c:v>32.639999389648438</c:v>
                </c:pt>
                <c:pt idx="17993">
                  <c:v>51.319999694824219</c:v>
                </c:pt>
                <c:pt idx="17994">
                  <c:v>48.599998474121094</c:v>
                </c:pt>
                <c:pt idx="17995">
                  <c:v>54.279998779296875</c:v>
                </c:pt>
                <c:pt idx="17996">
                  <c:v>53.479999542236328</c:v>
                </c:pt>
                <c:pt idx="17997">
                  <c:v>52.599998474121094</c:v>
                </c:pt>
                <c:pt idx="17998">
                  <c:v>55.279998779296875</c:v>
                </c:pt>
                <c:pt idx="17999">
                  <c:v>60.240001678466797</c:v>
                </c:pt>
                <c:pt idx="18000">
                  <c:v>63.720001220703125</c:v>
                </c:pt>
                <c:pt idx="18001">
                  <c:v>62.880001068115234</c:v>
                </c:pt>
                <c:pt idx="18002">
                  <c:v>54.439998626708984</c:v>
                </c:pt>
                <c:pt idx="18003">
                  <c:v>48.840000152587891</c:v>
                </c:pt>
                <c:pt idx="18004">
                  <c:v>41.919998168945313</c:v>
                </c:pt>
                <c:pt idx="18005">
                  <c:v>44.959999084472656</c:v>
                </c:pt>
                <c:pt idx="18006">
                  <c:v>54.639999389648438</c:v>
                </c:pt>
                <c:pt idx="18007">
                  <c:v>44.040000915527344</c:v>
                </c:pt>
                <c:pt idx="18008">
                  <c:v>52.880001068115234</c:v>
                </c:pt>
                <c:pt idx="18009">
                  <c:v>50.840000152587891</c:v>
                </c:pt>
                <c:pt idx="18010">
                  <c:v>47.520000457763672</c:v>
                </c:pt>
                <c:pt idx="18011">
                  <c:v>45.439998626708984</c:v>
                </c:pt>
                <c:pt idx="18012">
                  <c:v>41.360000610351563</c:v>
                </c:pt>
                <c:pt idx="18013">
                  <c:v>61.520000457763672</c:v>
                </c:pt>
                <c:pt idx="18014">
                  <c:v>53.560001373291016</c:v>
                </c:pt>
                <c:pt idx="18015">
                  <c:v>36.400001525878906</c:v>
                </c:pt>
                <c:pt idx="18016">
                  <c:v>48.840000152587891</c:v>
                </c:pt>
                <c:pt idx="18017">
                  <c:v>53.080001831054688</c:v>
                </c:pt>
                <c:pt idx="18018">
                  <c:v>48.759998321533203</c:v>
                </c:pt>
                <c:pt idx="18019">
                  <c:v>58.880001068115234</c:v>
                </c:pt>
                <c:pt idx="18020">
                  <c:v>58.520000457763672</c:v>
                </c:pt>
                <c:pt idx="18021">
                  <c:v>57.159999847412109</c:v>
                </c:pt>
                <c:pt idx="18022">
                  <c:v>65.44000244140625</c:v>
                </c:pt>
                <c:pt idx="18023">
                  <c:v>60.919998168945313</c:v>
                </c:pt>
                <c:pt idx="18024">
                  <c:v>55.520000457763672</c:v>
                </c:pt>
                <c:pt idx="18025">
                  <c:v>55.319999694824219</c:v>
                </c:pt>
                <c:pt idx="18026">
                  <c:v>65.760002136230469</c:v>
                </c:pt>
                <c:pt idx="18027">
                  <c:v>55.720001220703125</c:v>
                </c:pt>
                <c:pt idx="18028">
                  <c:v>48.439998626708984</c:v>
                </c:pt>
                <c:pt idx="18029">
                  <c:v>59.319999694824219</c:v>
                </c:pt>
                <c:pt idx="18030">
                  <c:v>56.599998474121094</c:v>
                </c:pt>
                <c:pt idx="18031">
                  <c:v>58.959999084472656</c:v>
                </c:pt>
                <c:pt idx="18032">
                  <c:v>40.279998779296875</c:v>
                </c:pt>
                <c:pt idx="18033">
                  <c:v>43.639999389648438</c:v>
                </c:pt>
                <c:pt idx="18034">
                  <c:v>43</c:v>
                </c:pt>
                <c:pt idx="18035">
                  <c:v>45.080001831054688</c:v>
                </c:pt>
                <c:pt idx="18036">
                  <c:v>46.479999542236328</c:v>
                </c:pt>
                <c:pt idx="18037">
                  <c:v>43.959999084472656</c:v>
                </c:pt>
                <c:pt idx="18038">
                  <c:v>45.360000610351563</c:v>
                </c:pt>
                <c:pt idx="18039">
                  <c:v>45.560001373291016</c:v>
                </c:pt>
                <c:pt idx="18040">
                  <c:v>34.080001831054688</c:v>
                </c:pt>
                <c:pt idx="18041">
                  <c:v>23.840000152587891</c:v>
                </c:pt>
                <c:pt idx="18042">
                  <c:v>26.639999389648438</c:v>
                </c:pt>
                <c:pt idx="18043">
                  <c:v>26.639999389648438</c:v>
                </c:pt>
                <c:pt idx="18044">
                  <c:v>20.120000839233398</c:v>
                </c:pt>
                <c:pt idx="18045">
                  <c:v>17.200000762939453</c:v>
                </c:pt>
                <c:pt idx="18046">
                  <c:v>15.439999580383301</c:v>
                </c:pt>
                <c:pt idx="18047">
                  <c:v>13.319999694824219</c:v>
                </c:pt>
                <c:pt idx="18048">
                  <c:v>11.920000076293945</c:v>
                </c:pt>
                <c:pt idx="18049">
                  <c:v>10.119999885559082</c:v>
                </c:pt>
                <c:pt idx="18050">
                  <c:v>10.840000152587891</c:v>
                </c:pt>
                <c:pt idx="18051">
                  <c:v>10.600000381469727</c:v>
                </c:pt>
                <c:pt idx="18052">
                  <c:v>7.5199999809265137</c:v>
                </c:pt>
                <c:pt idx="18053">
                  <c:v>7.0399999618530273</c:v>
                </c:pt>
                <c:pt idx="18054">
                  <c:v>6.6399998664855957</c:v>
                </c:pt>
                <c:pt idx="18055">
                  <c:v>5.6399998664855957</c:v>
                </c:pt>
                <c:pt idx="18056">
                  <c:v>6.0399999618530273</c:v>
                </c:pt>
                <c:pt idx="18057">
                  <c:v>7.4000000953674316</c:v>
                </c:pt>
                <c:pt idx="18058">
                  <c:v>7.2800002098083496</c:v>
                </c:pt>
                <c:pt idx="18059">
                  <c:v>7.559999942779541</c:v>
                </c:pt>
                <c:pt idx="18060">
                  <c:v>7.559999942779541</c:v>
                </c:pt>
                <c:pt idx="18061">
                  <c:v>6.8000001907348633</c:v>
                </c:pt>
                <c:pt idx="18062">
                  <c:v>6.8000001907348633</c:v>
                </c:pt>
                <c:pt idx="18063">
                  <c:v>6.119999885559082</c:v>
                </c:pt>
                <c:pt idx="18064">
                  <c:v>5.9600000381469727</c:v>
                </c:pt>
                <c:pt idx="18065">
                  <c:v>5.4000000953674316</c:v>
                </c:pt>
                <c:pt idx="18066">
                  <c:v>5.119999885559082</c:v>
                </c:pt>
                <c:pt idx="18067">
                  <c:v>5</c:v>
                </c:pt>
                <c:pt idx="18068">
                  <c:v>5.2800002098083496</c:v>
                </c:pt>
                <c:pt idx="18069">
                  <c:v>5.4000000953674316</c:v>
                </c:pt>
                <c:pt idx="18070">
                  <c:v>5.6399998664855957</c:v>
                </c:pt>
                <c:pt idx="18071">
                  <c:v>4.9200000762939453</c:v>
                </c:pt>
                <c:pt idx="18072">
                  <c:v>5.5199999809265137</c:v>
                </c:pt>
                <c:pt idx="18073">
                  <c:v>6.0399999618530273</c:v>
                </c:pt>
                <c:pt idx="18074">
                  <c:v>5.8000001907348633</c:v>
                </c:pt>
                <c:pt idx="18075">
                  <c:v>6</c:v>
                </c:pt>
                <c:pt idx="18076">
                  <c:v>12.720000267028809</c:v>
                </c:pt>
                <c:pt idx="18077">
                  <c:v>7.9200000762939453</c:v>
                </c:pt>
                <c:pt idx="18078">
                  <c:v>8.5200004577636719</c:v>
                </c:pt>
                <c:pt idx="18079">
                  <c:v>9.5600004196166992</c:v>
                </c:pt>
                <c:pt idx="18080">
                  <c:v>22.520000457763672</c:v>
                </c:pt>
                <c:pt idx="18081">
                  <c:v>27.520000457763672</c:v>
                </c:pt>
                <c:pt idx="18082">
                  <c:v>35.959999084472656</c:v>
                </c:pt>
                <c:pt idx="18083">
                  <c:v>37.119998931884766</c:v>
                </c:pt>
                <c:pt idx="18084">
                  <c:v>35.560001373291016</c:v>
                </c:pt>
                <c:pt idx="18085">
                  <c:v>48.759998321533203</c:v>
                </c:pt>
                <c:pt idx="18086">
                  <c:v>60.360000610351563</c:v>
                </c:pt>
                <c:pt idx="18087">
                  <c:v>37</c:v>
                </c:pt>
                <c:pt idx="18088">
                  <c:v>37</c:v>
                </c:pt>
                <c:pt idx="18089">
                  <c:v>33.360000610351563</c:v>
                </c:pt>
                <c:pt idx="18090">
                  <c:v>34.959999084472656</c:v>
                </c:pt>
                <c:pt idx="18091">
                  <c:v>34.200000762939453</c:v>
                </c:pt>
                <c:pt idx="18092">
                  <c:v>39.880001068115234</c:v>
                </c:pt>
                <c:pt idx="18093">
                  <c:v>52.880001068115234</c:v>
                </c:pt>
                <c:pt idx="18094">
                  <c:v>54.040000915527344</c:v>
                </c:pt>
                <c:pt idx="18095">
                  <c:v>47.040000915527344</c:v>
                </c:pt>
                <c:pt idx="18096">
                  <c:v>54.599998474121094</c:v>
                </c:pt>
                <c:pt idx="18097">
                  <c:v>60.319999694824219</c:v>
                </c:pt>
                <c:pt idx="18098">
                  <c:v>61.919998168945313</c:v>
                </c:pt>
                <c:pt idx="18099">
                  <c:v>57.840000152587891</c:v>
                </c:pt>
                <c:pt idx="18100">
                  <c:v>47.119998931884766</c:v>
                </c:pt>
                <c:pt idx="18101">
                  <c:v>51</c:v>
                </c:pt>
                <c:pt idx="18102">
                  <c:v>59.759998321533203</c:v>
                </c:pt>
                <c:pt idx="18103">
                  <c:v>49.880001068115234</c:v>
                </c:pt>
                <c:pt idx="18104">
                  <c:v>50.200000762939453</c:v>
                </c:pt>
                <c:pt idx="18105">
                  <c:v>56.959999084472656</c:v>
                </c:pt>
                <c:pt idx="18106">
                  <c:v>47.279998779296875</c:v>
                </c:pt>
                <c:pt idx="18107">
                  <c:v>44.880001068115234</c:v>
                </c:pt>
                <c:pt idx="18108">
                  <c:v>44.799999237060547</c:v>
                </c:pt>
                <c:pt idx="18109">
                  <c:v>42.799999237060547</c:v>
                </c:pt>
                <c:pt idx="18110">
                  <c:v>52.520000457763672</c:v>
                </c:pt>
                <c:pt idx="18111">
                  <c:v>52.200000762939453</c:v>
                </c:pt>
                <c:pt idx="18112">
                  <c:v>47.119998931884766</c:v>
                </c:pt>
                <c:pt idx="18113">
                  <c:v>59.959999084472656</c:v>
                </c:pt>
                <c:pt idx="18114">
                  <c:v>46.880001068115234</c:v>
                </c:pt>
                <c:pt idx="18115">
                  <c:v>44.759998321533203</c:v>
                </c:pt>
                <c:pt idx="18116">
                  <c:v>54.240001678466797</c:v>
                </c:pt>
                <c:pt idx="18117">
                  <c:v>61</c:v>
                </c:pt>
                <c:pt idx="18118">
                  <c:v>60.200000762939453</c:v>
                </c:pt>
                <c:pt idx="18119">
                  <c:v>47.159999847412109</c:v>
                </c:pt>
                <c:pt idx="18120">
                  <c:v>54.240001678466797</c:v>
                </c:pt>
                <c:pt idx="18121">
                  <c:v>58.200000762939453</c:v>
                </c:pt>
                <c:pt idx="18122">
                  <c:v>58.200000762939453</c:v>
                </c:pt>
                <c:pt idx="18123">
                  <c:v>49.880001068115234</c:v>
                </c:pt>
                <c:pt idx="18124">
                  <c:v>62.080001831054688</c:v>
                </c:pt>
                <c:pt idx="18125">
                  <c:v>60.479999542236328</c:v>
                </c:pt>
                <c:pt idx="18126">
                  <c:v>42.759998321533203</c:v>
                </c:pt>
                <c:pt idx="18127">
                  <c:v>39.040000915527344</c:v>
                </c:pt>
                <c:pt idx="18128">
                  <c:v>44.439998626708984</c:v>
                </c:pt>
                <c:pt idx="18129">
                  <c:v>39.400001525878906</c:v>
                </c:pt>
                <c:pt idx="18130">
                  <c:v>45.080001831054688</c:v>
                </c:pt>
                <c:pt idx="18131">
                  <c:v>45.919998168945313</c:v>
                </c:pt>
                <c:pt idx="18132">
                  <c:v>48.360000610351563</c:v>
                </c:pt>
                <c:pt idx="18133">
                  <c:v>48.040000915527344</c:v>
                </c:pt>
                <c:pt idx="18134">
                  <c:v>51.159999847412109</c:v>
                </c:pt>
                <c:pt idx="18135">
                  <c:v>43</c:v>
                </c:pt>
                <c:pt idx="18136">
                  <c:v>30.200000762939453</c:v>
                </c:pt>
                <c:pt idx="18137">
                  <c:v>21.879999160766602</c:v>
                </c:pt>
                <c:pt idx="18138">
                  <c:v>19.040000915527344</c:v>
                </c:pt>
                <c:pt idx="18139">
                  <c:v>21.440000534057617</c:v>
                </c:pt>
                <c:pt idx="18140">
                  <c:v>22.159999847412109</c:v>
                </c:pt>
                <c:pt idx="18141">
                  <c:v>19.760000228881836</c:v>
                </c:pt>
                <c:pt idx="18142">
                  <c:v>20.440000534057617</c:v>
                </c:pt>
                <c:pt idx="18143">
                  <c:v>16.159999847412109</c:v>
                </c:pt>
                <c:pt idx="18144">
                  <c:v>14.399999618530273</c:v>
                </c:pt>
                <c:pt idx="18145">
                  <c:v>9.9600000381469727</c:v>
                </c:pt>
                <c:pt idx="18146">
                  <c:v>9.3599996566772461</c:v>
                </c:pt>
                <c:pt idx="18147">
                  <c:v>8.7600002288818359</c:v>
                </c:pt>
                <c:pt idx="18148">
                  <c:v>6.320000171661377</c:v>
                </c:pt>
                <c:pt idx="18149">
                  <c:v>6.7199997901916504</c:v>
                </c:pt>
                <c:pt idx="18150">
                  <c:v>6.9600000381469727</c:v>
                </c:pt>
                <c:pt idx="18151">
                  <c:v>5.9200000762939453</c:v>
                </c:pt>
                <c:pt idx="18152">
                  <c:v>4.8000001907348633</c:v>
                </c:pt>
                <c:pt idx="18153">
                  <c:v>5.679999828338623</c:v>
                </c:pt>
                <c:pt idx="18154">
                  <c:v>7.0399999618530273</c:v>
                </c:pt>
                <c:pt idx="18155">
                  <c:v>7.679999828338623</c:v>
                </c:pt>
                <c:pt idx="18156">
                  <c:v>6.5199999809265137</c:v>
                </c:pt>
                <c:pt idx="18157">
                  <c:v>6.440000057220459</c:v>
                </c:pt>
                <c:pt idx="18158">
                  <c:v>6.9600000381469727</c:v>
                </c:pt>
                <c:pt idx="18159">
                  <c:v>5.4000000953674316</c:v>
                </c:pt>
                <c:pt idx="18160">
                  <c:v>5.7199997901916504</c:v>
                </c:pt>
                <c:pt idx="18161">
                  <c:v>5.320000171661377</c:v>
                </c:pt>
                <c:pt idx="18162">
                  <c:v>5</c:v>
                </c:pt>
                <c:pt idx="18163">
                  <c:v>4.440000057220459</c:v>
                </c:pt>
                <c:pt idx="18164">
                  <c:v>4.320000171661377</c:v>
                </c:pt>
                <c:pt idx="18165">
                  <c:v>4.1599998474121094</c:v>
                </c:pt>
                <c:pt idx="18166">
                  <c:v>4.9600000381469727</c:v>
                </c:pt>
                <c:pt idx="18167">
                  <c:v>5.559999942779541</c:v>
                </c:pt>
                <c:pt idx="18168">
                  <c:v>4.880000114440918</c:v>
                </c:pt>
                <c:pt idx="18169">
                  <c:v>6.2800002098083496</c:v>
                </c:pt>
                <c:pt idx="18170">
                  <c:v>5.7600002288818359</c:v>
                </c:pt>
                <c:pt idx="18171">
                  <c:v>5.1999998092651367</c:v>
                </c:pt>
                <c:pt idx="18172">
                  <c:v>7.2800002098083496</c:v>
                </c:pt>
                <c:pt idx="18173">
                  <c:v>6.9200000762939453</c:v>
                </c:pt>
                <c:pt idx="18174">
                  <c:v>7.7199997901916504</c:v>
                </c:pt>
                <c:pt idx="18175">
                  <c:v>7.3600001335144043</c:v>
                </c:pt>
                <c:pt idx="18176">
                  <c:v>21.120000839233398</c:v>
                </c:pt>
                <c:pt idx="18177">
                  <c:v>35.959999084472656</c:v>
                </c:pt>
                <c:pt idx="18178">
                  <c:v>30.719999313354492</c:v>
                </c:pt>
                <c:pt idx="18179">
                  <c:v>41.919998168945313</c:v>
                </c:pt>
                <c:pt idx="18180">
                  <c:v>40.959999084472656</c:v>
                </c:pt>
                <c:pt idx="18181">
                  <c:v>30.840000152587891</c:v>
                </c:pt>
                <c:pt idx="18182">
                  <c:v>47.360000610351563</c:v>
                </c:pt>
                <c:pt idx="18183">
                  <c:v>46.479999542236328</c:v>
                </c:pt>
                <c:pt idx="18184">
                  <c:v>31.120000839233398</c:v>
                </c:pt>
                <c:pt idx="18185">
                  <c:v>33.799999237060547</c:v>
                </c:pt>
                <c:pt idx="18186">
                  <c:v>32.479999542236328</c:v>
                </c:pt>
                <c:pt idx="18187">
                  <c:v>36.639999389648438</c:v>
                </c:pt>
                <c:pt idx="18188">
                  <c:v>36.439998626708984</c:v>
                </c:pt>
                <c:pt idx="18189">
                  <c:v>40.240001678466797</c:v>
                </c:pt>
                <c:pt idx="18190">
                  <c:v>39.360000610351563</c:v>
                </c:pt>
                <c:pt idx="18191">
                  <c:v>44.360000610351563</c:v>
                </c:pt>
                <c:pt idx="18192">
                  <c:v>55.360000610351563</c:v>
                </c:pt>
                <c:pt idx="18193">
                  <c:v>45.040000915527344</c:v>
                </c:pt>
                <c:pt idx="18194">
                  <c:v>49.919998168945313</c:v>
                </c:pt>
                <c:pt idx="18195">
                  <c:v>51.400001525878906</c:v>
                </c:pt>
                <c:pt idx="18196">
                  <c:v>54.639999389648438</c:v>
                </c:pt>
                <c:pt idx="18197">
                  <c:v>53.919998168945313</c:v>
                </c:pt>
                <c:pt idx="18198">
                  <c:v>45.599998474121094</c:v>
                </c:pt>
                <c:pt idx="18199">
                  <c:v>45.959999084472656</c:v>
                </c:pt>
                <c:pt idx="18200">
                  <c:v>49.119998931884766</c:v>
                </c:pt>
                <c:pt idx="18201">
                  <c:v>53.439998626708984</c:v>
                </c:pt>
                <c:pt idx="18202">
                  <c:v>47.919998168945313</c:v>
                </c:pt>
                <c:pt idx="18203">
                  <c:v>49.599998474121094</c:v>
                </c:pt>
                <c:pt idx="18204">
                  <c:v>53.599998474121094</c:v>
                </c:pt>
                <c:pt idx="18205">
                  <c:v>46.439998626708984</c:v>
                </c:pt>
                <c:pt idx="18206">
                  <c:v>44.279998779296875</c:v>
                </c:pt>
                <c:pt idx="18207">
                  <c:v>47.919998168945313</c:v>
                </c:pt>
                <c:pt idx="18208">
                  <c:v>63.759998321533203</c:v>
                </c:pt>
                <c:pt idx="18209">
                  <c:v>56.639999389648438</c:v>
                </c:pt>
                <c:pt idx="18210">
                  <c:v>54.400001525878906</c:v>
                </c:pt>
                <c:pt idx="18211">
                  <c:v>56.599998474121094</c:v>
                </c:pt>
                <c:pt idx="18212">
                  <c:v>66.959999084472656</c:v>
                </c:pt>
                <c:pt idx="18213">
                  <c:v>62.799999237060547</c:v>
                </c:pt>
                <c:pt idx="18214">
                  <c:v>74.760002136230469</c:v>
                </c:pt>
                <c:pt idx="18215">
                  <c:v>55.319999694824219</c:v>
                </c:pt>
                <c:pt idx="18216">
                  <c:v>57.840000152587891</c:v>
                </c:pt>
                <c:pt idx="18217">
                  <c:v>52.759998321533203</c:v>
                </c:pt>
                <c:pt idx="18218">
                  <c:v>46.200000762939453</c:v>
                </c:pt>
                <c:pt idx="18219">
                  <c:v>54.439998626708984</c:v>
                </c:pt>
                <c:pt idx="18220">
                  <c:v>61.799999237060547</c:v>
                </c:pt>
                <c:pt idx="18221">
                  <c:v>45.880001068115234</c:v>
                </c:pt>
                <c:pt idx="18222">
                  <c:v>48.439998626708984</c:v>
                </c:pt>
                <c:pt idx="18223">
                  <c:v>44.319999694824219</c:v>
                </c:pt>
                <c:pt idx="18224">
                  <c:v>40.319999694824219</c:v>
                </c:pt>
                <c:pt idx="18225">
                  <c:v>37.439998626708984</c:v>
                </c:pt>
                <c:pt idx="18226">
                  <c:v>51.680000305175781</c:v>
                </c:pt>
                <c:pt idx="18227">
                  <c:v>47.479999542236328</c:v>
                </c:pt>
                <c:pt idx="18228">
                  <c:v>43.599998474121094</c:v>
                </c:pt>
                <c:pt idx="18229">
                  <c:v>46.119998931884766</c:v>
                </c:pt>
                <c:pt idx="18230">
                  <c:v>41.799999237060547</c:v>
                </c:pt>
                <c:pt idx="18231">
                  <c:v>40.639999389648438</c:v>
                </c:pt>
                <c:pt idx="18232">
                  <c:v>30.840000152587891</c:v>
                </c:pt>
                <c:pt idx="18233">
                  <c:v>22.360000610351563</c:v>
                </c:pt>
                <c:pt idx="18234">
                  <c:v>22.120000839233398</c:v>
                </c:pt>
                <c:pt idx="18235">
                  <c:v>20.159999847412109</c:v>
                </c:pt>
                <c:pt idx="18236">
                  <c:v>25.200000762939453</c:v>
                </c:pt>
                <c:pt idx="18237">
                  <c:v>22.200000762939453</c:v>
                </c:pt>
                <c:pt idx="18238">
                  <c:v>22.399999618530273</c:v>
                </c:pt>
                <c:pt idx="18239">
                  <c:v>16.440000534057617</c:v>
                </c:pt>
                <c:pt idx="18240">
                  <c:v>12.640000343322754</c:v>
                </c:pt>
                <c:pt idx="18241">
                  <c:v>10.079999923706055</c:v>
                </c:pt>
                <c:pt idx="18242">
                  <c:v>10.279999732971191</c:v>
                </c:pt>
                <c:pt idx="18243">
                  <c:v>9.8400001525878906</c:v>
                </c:pt>
                <c:pt idx="18244">
                  <c:v>7.5199999809265137</c:v>
                </c:pt>
                <c:pt idx="18245">
                  <c:v>7.7199997901916504</c:v>
                </c:pt>
                <c:pt idx="18246">
                  <c:v>6.880000114440918</c:v>
                </c:pt>
                <c:pt idx="18247">
                  <c:v>5.9600000381469727</c:v>
                </c:pt>
                <c:pt idx="18248">
                  <c:v>5.5999999046325684</c:v>
                </c:pt>
                <c:pt idx="18249">
                  <c:v>6.9200000762939453</c:v>
                </c:pt>
                <c:pt idx="18250">
                  <c:v>7.0399999618530273</c:v>
                </c:pt>
                <c:pt idx="18251">
                  <c:v>6.9200000762939453</c:v>
                </c:pt>
                <c:pt idx="18252">
                  <c:v>6.320000171661377</c:v>
                </c:pt>
                <c:pt idx="18253">
                  <c:v>6.1599998474121094</c:v>
                </c:pt>
                <c:pt idx="18254">
                  <c:v>6.320000171661377</c:v>
                </c:pt>
                <c:pt idx="18255">
                  <c:v>6.8000001907348633</c:v>
                </c:pt>
                <c:pt idx="18256">
                  <c:v>6.0799999237060547</c:v>
                </c:pt>
                <c:pt idx="18257">
                  <c:v>5.0799999237060547</c:v>
                </c:pt>
                <c:pt idx="18258">
                  <c:v>5.0399999618530273</c:v>
                </c:pt>
                <c:pt idx="18259">
                  <c:v>4.0399999618530273</c:v>
                </c:pt>
                <c:pt idx="18260">
                  <c:v>4.119999885559082</c:v>
                </c:pt>
                <c:pt idx="18261">
                  <c:v>3.880000114440918</c:v>
                </c:pt>
                <c:pt idx="18262">
                  <c:v>4.5999999046325684</c:v>
                </c:pt>
                <c:pt idx="18263">
                  <c:v>4.679999828338623</c:v>
                </c:pt>
                <c:pt idx="18264">
                  <c:v>5.4000000953674316</c:v>
                </c:pt>
                <c:pt idx="18265">
                  <c:v>4.9600000381469727</c:v>
                </c:pt>
                <c:pt idx="18266">
                  <c:v>5.9600000381469727</c:v>
                </c:pt>
                <c:pt idx="18267">
                  <c:v>5.880000114440918</c:v>
                </c:pt>
                <c:pt idx="18268">
                  <c:v>8.119999885559082</c:v>
                </c:pt>
                <c:pt idx="18269">
                  <c:v>7.440000057220459</c:v>
                </c:pt>
                <c:pt idx="18270">
                  <c:v>8.1599998474121094</c:v>
                </c:pt>
                <c:pt idx="18271">
                  <c:v>12.399999618530273</c:v>
                </c:pt>
                <c:pt idx="18272">
                  <c:v>21.040000915527344</c:v>
                </c:pt>
                <c:pt idx="18273">
                  <c:v>31.920000076293945</c:v>
                </c:pt>
                <c:pt idx="18274">
                  <c:v>36.439998626708984</c:v>
                </c:pt>
                <c:pt idx="18275">
                  <c:v>33.599998474121094</c:v>
                </c:pt>
                <c:pt idx="18276">
                  <c:v>27.159999847412109</c:v>
                </c:pt>
                <c:pt idx="18277">
                  <c:v>33.520000457763672</c:v>
                </c:pt>
                <c:pt idx="18278">
                  <c:v>39.520000457763672</c:v>
                </c:pt>
                <c:pt idx="18279">
                  <c:v>54.959999084472656</c:v>
                </c:pt>
                <c:pt idx="18280">
                  <c:v>38.919998168945313</c:v>
                </c:pt>
                <c:pt idx="18281">
                  <c:v>44.439998626708984</c:v>
                </c:pt>
                <c:pt idx="18282">
                  <c:v>45.599998474121094</c:v>
                </c:pt>
                <c:pt idx="18283">
                  <c:v>43.599998474121094</c:v>
                </c:pt>
                <c:pt idx="18284">
                  <c:v>44.959999084472656</c:v>
                </c:pt>
                <c:pt idx="18285">
                  <c:v>42.599998474121094</c:v>
                </c:pt>
                <c:pt idx="18286">
                  <c:v>47.240001678466797</c:v>
                </c:pt>
                <c:pt idx="18287">
                  <c:v>43.040000915527344</c:v>
                </c:pt>
                <c:pt idx="18288">
                  <c:v>48.439998626708984</c:v>
                </c:pt>
                <c:pt idx="18289">
                  <c:v>54.200000762939453</c:v>
                </c:pt>
                <c:pt idx="18290">
                  <c:v>49.319999694824219</c:v>
                </c:pt>
                <c:pt idx="18291">
                  <c:v>42.639999389648438</c:v>
                </c:pt>
                <c:pt idx="18292">
                  <c:v>45.840000152587891</c:v>
                </c:pt>
                <c:pt idx="18293">
                  <c:v>44.680000305175781</c:v>
                </c:pt>
                <c:pt idx="18294">
                  <c:v>47.159999847412109</c:v>
                </c:pt>
                <c:pt idx="18295">
                  <c:v>47.279998779296875</c:v>
                </c:pt>
                <c:pt idx="18296">
                  <c:v>56.159999847412109</c:v>
                </c:pt>
                <c:pt idx="18297">
                  <c:v>51.840000152587891</c:v>
                </c:pt>
                <c:pt idx="18298">
                  <c:v>45.680000305175781</c:v>
                </c:pt>
                <c:pt idx="18299">
                  <c:v>58.040000915527344</c:v>
                </c:pt>
                <c:pt idx="18300">
                  <c:v>48.720001220703125</c:v>
                </c:pt>
                <c:pt idx="18301">
                  <c:v>45.159999847412109</c:v>
                </c:pt>
                <c:pt idx="18302">
                  <c:v>51.639999389648438</c:v>
                </c:pt>
                <c:pt idx="18303">
                  <c:v>42.639999389648438</c:v>
                </c:pt>
                <c:pt idx="18304">
                  <c:v>42.919998168945313</c:v>
                </c:pt>
                <c:pt idx="18305">
                  <c:v>45.639999389648438</c:v>
                </c:pt>
                <c:pt idx="18306">
                  <c:v>51.319999694824219</c:v>
                </c:pt>
                <c:pt idx="18307">
                  <c:v>58.799999237060547</c:v>
                </c:pt>
                <c:pt idx="18308">
                  <c:v>61.880001068115234</c:v>
                </c:pt>
                <c:pt idx="18309">
                  <c:v>56.119998931884766</c:v>
                </c:pt>
                <c:pt idx="18310">
                  <c:v>60.240001678466797</c:v>
                </c:pt>
                <c:pt idx="18311">
                  <c:v>56.200000762939453</c:v>
                </c:pt>
                <c:pt idx="18312">
                  <c:v>63.319999694824219</c:v>
                </c:pt>
                <c:pt idx="18313">
                  <c:v>65.720001220703125</c:v>
                </c:pt>
                <c:pt idx="18314">
                  <c:v>47.720001220703125</c:v>
                </c:pt>
                <c:pt idx="18315">
                  <c:v>55.560001373291016</c:v>
                </c:pt>
                <c:pt idx="18316">
                  <c:v>54.439998626708984</c:v>
                </c:pt>
                <c:pt idx="18317">
                  <c:v>61.240001678466797</c:v>
                </c:pt>
                <c:pt idx="18318">
                  <c:v>52.400001525878906</c:v>
                </c:pt>
                <c:pt idx="18319">
                  <c:v>60.840000152587891</c:v>
                </c:pt>
                <c:pt idx="18320">
                  <c:v>46.319999694824219</c:v>
                </c:pt>
                <c:pt idx="18321">
                  <c:v>52.479999542236328</c:v>
                </c:pt>
                <c:pt idx="18322">
                  <c:v>53.520000457763672</c:v>
                </c:pt>
                <c:pt idx="18323">
                  <c:v>49.159999847412109</c:v>
                </c:pt>
                <c:pt idx="18324">
                  <c:v>45.680000305175781</c:v>
                </c:pt>
                <c:pt idx="18325">
                  <c:v>58</c:v>
                </c:pt>
                <c:pt idx="18326">
                  <c:v>49.840000152587891</c:v>
                </c:pt>
                <c:pt idx="18327">
                  <c:v>43.840000152587891</c:v>
                </c:pt>
                <c:pt idx="18328">
                  <c:v>36.279998779296875</c:v>
                </c:pt>
                <c:pt idx="18329">
                  <c:v>33.240001678466797</c:v>
                </c:pt>
                <c:pt idx="18330">
                  <c:v>33.119998931884766</c:v>
                </c:pt>
                <c:pt idx="18331">
                  <c:v>29.920000076293945</c:v>
                </c:pt>
                <c:pt idx="18332">
                  <c:v>26.920000076293945</c:v>
                </c:pt>
                <c:pt idx="18333">
                  <c:v>19.239999771118164</c:v>
                </c:pt>
                <c:pt idx="18334">
                  <c:v>17.520000457763672</c:v>
                </c:pt>
                <c:pt idx="18335">
                  <c:v>15.439999580383301</c:v>
                </c:pt>
                <c:pt idx="18336">
                  <c:v>13.079999923706055</c:v>
                </c:pt>
                <c:pt idx="18337">
                  <c:v>10.399999618530273</c:v>
                </c:pt>
                <c:pt idx="18338">
                  <c:v>10.760000228881836</c:v>
                </c:pt>
                <c:pt idx="18339">
                  <c:v>9.5600004196166992</c:v>
                </c:pt>
                <c:pt idx="18340">
                  <c:v>7.1599998474121094</c:v>
                </c:pt>
                <c:pt idx="18341">
                  <c:v>7.3600001335144043</c:v>
                </c:pt>
                <c:pt idx="18342">
                  <c:v>7.119999885559082</c:v>
                </c:pt>
                <c:pt idx="18343">
                  <c:v>6</c:v>
                </c:pt>
                <c:pt idx="18344">
                  <c:v>6.9200000762939453</c:v>
                </c:pt>
                <c:pt idx="18345">
                  <c:v>7.9200000762939453</c:v>
                </c:pt>
                <c:pt idx="18346">
                  <c:v>8.119999885559082</c:v>
                </c:pt>
                <c:pt idx="18347">
                  <c:v>8.1599998474121094</c:v>
                </c:pt>
                <c:pt idx="18348">
                  <c:v>8.3599996566772461</c:v>
                </c:pt>
                <c:pt idx="18349">
                  <c:v>7.8400001525878906</c:v>
                </c:pt>
                <c:pt idx="18350">
                  <c:v>7.5199999809265137</c:v>
                </c:pt>
                <c:pt idx="18351">
                  <c:v>7.679999828338623</c:v>
                </c:pt>
                <c:pt idx="18352">
                  <c:v>6.880000114440918</c:v>
                </c:pt>
                <c:pt idx="18353">
                  <c:v>5.9600000381469727</c:v>
                </c:pt>
                <c:pt idx="18354">
                  <c:v>5.880000114440918</c:v>
                </c:pt>
                <c:pt idx="18355">
                  <c:v>5.4800000190734863</c:v>
                </c:pt>
                <c:pt idx="18356">
                  <c:v>5.2399997711181641</c:v>
                </c:pt>
                <c:pt idx="18357">
                  <c:v>5.2399997711181641</c:v>
                </c:pt>
                <c:pt idx="18358">
                  <c:v>5.119999885559082</c:v>
                </c:pt>
                <c:pt idx="18359">
                  <c:v>5.4000000953674316</c:v>
                </c:pt>
                <c:pt idx="18360">
                  <c:v>5.5199999809265137</c:v>
                </c:pt>
                <c:pt idx="18361">
                  <c:v>6.0399999618530273</c:v>
                </c:pt>
                <c:pt idx="18362">
                  <c:v>6.440000057220459</c:v>
                </c:pt>
                <c:pt idx="18363">
                  <c:v>5.5199999809265137</c:v>
                </c:pt>
                <c:pt idx="18364">
                  <c:v>8.2799997329711914</c:v>
                </c:pt>
                <c:pt idx="18365">
                  <c:v>7.3600001335144043</c:v>
                </c:pt>
                <c:pt idx="18366">
                  <c:v>7.5199999809265137</c:v>
                </c:pt>
                <c:pt idx="18367">
                  <c:v>8.6400003433227539</c:v>
                </c:pt>
                <c:pt idx="18368">
                  <c:v>26.760000228881836</c:v>
                </c:pt>
                <c:pt idx="18369">
                  <c:v>27.680000305175781</c:v>
                </c:pt>
                <c:pt idx="18370">
                  <c:v>37.639999389648438</c:v>
                </c:pt>
                <c:pt idx="18371">
                  <c:v>36.799999237060547</c:v>
                </c:pt>
                <c:pt idx="18372">
                  <c:v>28.520000457763672</c:v>
                </c:pt>
                <c:pt idx="18373">
                  <c:v>38.680000305175781</c:v>
                </c:pt>
                <c:pt idx="18374">
                  <c:v>44.319999694824219</c:v>
                </c:pt>
                <c:pt idx="18375">
                  <c:v>45.680000305175781</c:v>
                </c:pt>
                <c:pt idx="18376">
                  <c:v>35.040000915527344</c:v>
                </c:pt>
                <c:pt idx="18377">
                  <c:v>35.759998321533203</c:v>
                </c:pt>
                <c:pt idx="18378">
                  <c:v>38.840000152587891</c:v>
                </c:pt>
                <c:pt idx="18379">
                  <c:v>37.680000305175781</c:v>
                </c:pt>
                <c:pt idx="18380">
                  <c:v>42.319999694824219</c:v>
                </c:pt>
                <c:pt idx="18381">
                  <c:v>40.759998321533203</c:v>
                </c:pt>
                <c:pt idx="18382">
                  <c:v>53.840000152587891</c:v>
                </c:pt>
                <c:pt idx="18383">
                  <c:v>48.880001068115234</c:v>
                </c:pt>
                <c:pt idx="18384">
                  <c:v>46.880001068115234</c:v>
                </c:pt>
                <c:pt idx="18385">
                  <c:v>41.400001525878906</c:v>
                </c:pt>
                <c:pt idx="18386">
                  <c:v>41.919998168945313</c:v>
                </c:pt>
                <c:pt idx="18387">
                  <c:v>44.599998474121094</c:v>
                </c:pt>
                <c:pt idx="18388">
                  <c:v>43.520000457763672</c:v>
                </c:pt>
                <c:pt idx="18389">
                  <c:v>49.639999389648438</c:v>
                </c:pt>
                <c:pt idx="18390">
                  <c:v>50.560001373291016</c:v>
                </c:pt>
                <c:pt idx="18391">
                  <c:v>44.720001220703125</c:v>
                </c:pt>
                <c:pt idx="18392">
                  <c:v>48.200000762939453</c:v>
                </c:pt>
                <c:pt idx="18393">
                  <c:v>44.319999694824219</c:v>
                </c:pt>
                <c:pt idx="18394">
                  <c:v>47.799999237060547</c:v>
                </c:pt>
                <c:pt idx="18395">
                  <c:v>46.799999237060547</c:v>
                </c:pt>
                <c:pt idx="18396">
                  <c:v>46.400001525878906</c:v>
                </c:pt>
                <c:pt idx="18397">
                  <c:v>39.959999084472656</c:v>
                </c:pt>
                <c:pt idx="18398">
                  <c:v>48</c:v>
                </c:pt>
                <c:pt idx="18399">
                  <c:v>50.840000152587891</c:v>
                </c:pt>
                <c:pt idx="18400">
                  <c:v>45.400001525878906</c:v>
                </c:pt>
                <c:pt idx="18401">
                  <c:v>50.159999847412109</c:v>
                </c:pt>
                <c:pt idx="18402">
                  <c:v>53.560001373291016</c:v>
                </c:pt>
                <c:pt idx="18403">
                  <c:v>58</c:v>
                </c:pt>
                <c:pt idx="18404">
                  <c:v>65.239997863769531</c:v>
                </c:pt>
                <c:pt idx="18405">
                  <c:v>52.560001373291016</c:v>
                </c:pt>
                <c:pt idx="18406">
                  <c:v>56.240001678466797</c:v>
                </c:pt>
                <c:pt idx="18407">
                  <c:v>51.759998321533203</c:v>
                </c:pt>
                <c:pt idx="18408">
                  <c:v>51.720001220703125</c:v>
                </c:pt>
                <c:pt idx="18409">
                  <c:v>53.599998474121094</c:v>
                </c:pt>
                <c:pt idx="18410">
                  <c:v>59.119998931884766</c:v>
                </c:pt>
                <c:pt idx="18411">
                  <c:v>52.080001831054688</c:v>
                </c:pt>
                <c:pt idx="18412">
                  <c:v>49.439998626708984</c:v>
                </c:pt>
                <c:pt idx="18413">
                  <c:v>45.599998474121094</c:v>
                </c:pt>
                <c:pt idx="18414">
                  <c:v>52.720001220703125</c:v>
                </c:pt>
                <c:pt idx="18415">
                  <c:v>55.799999237060547</c:v>
                </c:pt>
                <c:pt idx="18416">
                  <c:v>46.959999084472656</c:v>
                </c:pt>
                <c:pt idx="18417">
                  <c:v>50.479999542236328</c:v>
                </c:pt>
                <c:pt idx="18418">
                  <c:v>49.040000915527344</c:v>
                </c:pt>
                <c:pt idx="18419">
                  <c:v>47.560001373291016</c:v>
                </c:pt>
                <c:pt idx="18420">
                  <c:v>47.840000152587891</c:v>
                </c:pt>
                <c:pt idx="18421">
                  <c:v>48.840000152587891</c:v>
                </c:pt>
                <c:pt idx="18422">
                  <c:v>45.200000762939453</c:v>
                </c:pt>
                <c:pt idx="18423">
                  <c:v>42.400001525878906</c:v>
                </c:pt>
                <c:pt idx="18424">
                  <c:v>36.319999694824219</c:v>
                </c:pt>
                <c:pt idx="18425">
                  <c:v>30.879999160766602</c:v>
                </c:pt>
                <c:pt idx="18426">
                  <c:v>35.279998779296875</c:v>
                </c:pt>
                <c:pt idx="18427">
                  <c:v>34.680000305175781</c:v>
                </c:pt>
                <c:pt idx="18428">
                  <c:v>30.040000915527344</c:v>
                </c:pt>
                <c:pt idx="18429">
                  <c:v>21.120000839233398</c:v>
                </c:pt>
                <c:pt idx="18430">
                  <c:v>17.040000915527344</c:v>
                </c:pt>
                <c:pt idx="18431">
                  <c:v>14.840000152587891</c:v>
                </c:pt>
                <c:pt idx="18432">
                  <c:v>15.239999771118164</c:v>
                </c:pt>
                <c:pt idx="18433">
                  <c:v>14.920000076293945</c:v>
                </c:pt>
                <c:pt idx="18434">
                  <c:v>10.159999847412109</c:v>
                </c:pt>
                <c:pt idx="18435">
                  <c:v>9.5600004196166992</c:v>
                </c:pt>
                <c:pt idx="18436">
                  <c:v>7.679999828338623</c:v>
                </c:pt>
                <c:pt idx="18437">
                  <c:v>7.679999828338623</c:v>
                </c:pt>
                <c:pt idx="18438">
                  <c:v>7.9200000762939453</c:v>
                </c:pt>
                <c:pt idx="18439">
                  <c:v>7.1599998474121094</c:v>
                </c:pt>
                <c:pt idx="18440">
                  <c:v>7.6399998664855957</c:v>
                </c:pt>
                <c:pt idx="18441">
                  <c:v>8.8000001907348633</c:v>
                </c:pt>
                <c:pt idx="18442">
                  <c:v>8.3999996185302734</c:v>
                </c:pt>
                <c:pt idx="18443">
                  <c:v>8.0399999618530273</c:v>
                </c:pt>
                <c:pt idx="18444">
                  <c:v>8.0399999618530273</c:v>
                </c:pt>
                <c:pt idx="18445">
                  <c:v>7.1599998474121094</c:v>
                </c:pt>
                <c:pt idx="18446">
                  <c:v>6.7199997901916504</c:v>
                </c:pt>
                <c:pt idx="18447">
                  <c:v>6.7199997901916504</c:v>
                </c:pt>
                <c:pt idx="18448">
                  <c:v>6.559999942779541</c:v>
                </c:pt>
                <c:pt idx="18449">
                  <c:v>6.119999885559082</c:v>
                </c:pt>
                <c:pt idx="18450">
                  <c:v>5.7600002288818359</c:v>
                </c:pt>
                <c:pt idx="18451">
                  <c:v>6.8000001907348633</c:v>
                </c:pt>
                <c:pt idx="18452">
                  <c:v>6.2800002098083496</c:v>
                </c:pt>
                <c:pt idx="18453">
                  <c:v>6.5199999809265137</c:v>
                </c:pt>
                <c:pt idx="18454">
                  <c:v>6.5199999809265137</c:v>
                </c:pt>
                <c:pt idx="18455">
                  <c:v>6.4000000953674316</c:v>
                </c:pt>
                <c:pt idx="18456">
                  <c:v>6.2800002098083496</c:v>
                </c:pt>
                <c:pt idx="18457">
                  <c:v>5.119999885559082</c:v>
                </c:pt>
                <c:pt idx="18458">
                  <c:v>5.559999942779541</c:v>
                </c:pt>
                <c:pt idx="18459">
                  <c:v>5.320000171661377</c:v>
                </c:pt>
                <c:pt idx="18460">
                  <c:v>7.440000057220459</c:v>
                </c:pt>
                <c:pt idx="18461">
                  <c:v>7.6399998664855957</c:v>
                </c:pt>
                <c:pt idx="18462">
                  <c:v>7.7600002288818359</c:v>
                </c:pt>
                <c:pt idx="18463">
                  <c:v>10.039999961853027</c:v>
                </c:pt>
                <c:pt idx="18464">
                  <c:v>22.840000152587891</c:v>
                </c:pt>
                <c:pt idx="18465">
                  <c:v>28.719999313354492</c:v>
                </c:pt>
                <c:pt idx="18466">
                  <c:v>35.439998626708984</c:v>
                </c:pt>
                <c:pt idx="18467">
                  <c:v>34.279998779296875</c:v>
                </c:pt>
                <c:pt idx="18468">
                  <c:v>31.280000686645508</c:v>
                </c:pt>
                <c:pt idx="18469">
                  <c:v>43.080001831054688</c:v>
                </c:pt>
                <c:pt idx="18470">
                  <c:v>39.319999694824219</c:v>
                </c:pt>
                <c:pt idx="18471">
                  <c:v>42.680000305175781</c:v>
                </c:pt>
                <c:pt idx="18472">
                  <c:v>41.880001068115234</c:v>
                </c:pt>
                <c:pt idx="18473">
                  <c:v>39.240001678466797</c:v>
                </c:pt>
                <c:pt idx="18474">
                  <c:v>42.880001068115234</c:v>
                </c:pt>
                <c:pt idx="18475">
                  <c:v>37.400001525878906</c:v>
                </c:pt>
                <c:pt idx="18476">
                  <c:v>37.599998474121094</c:v>
                </c:pt>
                <c:pt idx="18477">
                  <c:v>41.599998474121094</c:v>
                </c:pt>
                <c:pt idx="18478">
                  <c:v>47.880001068115234</c:v>
                </c:pt>
                <c:pt idx="18479">
                  <c:v>51.400001525878906</c:v>
                </c:pt>
                <c:pt idx="18480">
                  <c:v>45.720001220703125</c:v>
                </c:pt>
                <c:pt idx="18481">
                  <c:v>44.759998321533203</c:v>
                </c:pt>
                <c:pt idx="18482">
                  <c:v>48.680000305175781</c:v>
                </c:pt>
                <c:pt idx="18483">
                  <c:v>47</c:v>
                </c:pt>
                <c:pt idx="18484">
                  <c:v>45.400001525878906</c:v>
                </c:pt>
                <c:pt idx="18485">
                  <c:v>43.919998168945313</c:v>
                </c:pt>
                <c:pt idx="18486">
                  <c:v>56.119998931884766</c:v>
                </c:pt>
                <c:pt idx="18487">
                  <c:v>58.520000457763672</c:v>
                </c:pt>
                <c:pt idx="18488">
                  <c:v>50.799999237060547</c:v>
                </c:pt>
                <c:pt idx="18489">
                  <c:v>43.439998626708984</c:v>
                </c:pt>
                <c:pt idx="18490">
                  <c:v>52.919998168945313</c:v>
                </c:pt>
                <c:pt idx="18491">
                  <c:v>54.200000762939453</c:v>
                </c:pt>
                <c:pt idx="18492">
                  <c:v>50.200000762939453</c:v>
                </c:pt>
                <c:pt idx="18493">
                  <c:v>43.919998168945313</c:v>
                </c:pt>
                <c:pt idx="18494">
                  <c:v>52.080001831054688</c:v>
                </c:pt>
                <c:pt idx="18495">
                  <c:v>45.279998779296875</c:v>
                </c:pt>
                <c:pt idx="18496">
                  <c:v>48.439998626708984</c:v>
                </c:pt>
                <c:pt idx="18497">
                  <c:v>45.360000610351563</c:v>
                </c:pt>
                <c:pt idx="18498">
                  <c:v>42.279998779296875</c:v>
                </c:pt>
                <c:pt idx="18499">
                  <c:v>54.880001068115234</c:v>
                </c:pt>
                <c:pt idx="18500">
                  <c:v>52.080001831054688</c:v>
                </c:pt>
                <c:pt idx="18501">
                  <c:v>45.319999694824219</c:v>
                </c:pt>
                <c:pt idx="18502">
                  <c:v>52</c:v>
                </c:pt>
                <c:pt idx="18503">
                  <c:v>49.479999542236328</c:v>
                </c:pt>
                <c:pt idx="18504">
                  <c:v>57.080001831054688</c:v>
                </c:pt>
                <c:pt idx="18505">
                  <c:v>53.799999237060547</c:v>
                </c:pt>
                <c:pt idx="18506">
                  <c:v>45.080001831054688</c:v>
                </c:pt>
                <c:pt idx="18507">
                  <c:v>50.119998931884766</c:v>
                </c:pt>
                <c:pt idx="18508">
                  <c:v>62.880001068115234</c:v>
                </c:pt>
                <c:pt idx="18509">
                  <c:v>53.639999389648438</c:v>
                </c:pt>
                <c:pt idx="18510">
                  <c:v>47</c:v>
                </c:pt>
                <c:pt idx="18511">
                  <c:v>40.759998321533203</c:v>
                </c:pt>
                <c:pt idx="18512">
                  <c:v>45.319999694824219</c:v>
                </c:pt>
                <c:pt idx="18513">
                  <c:v>46.200000762939453</c:v>
                </c:pt>
                <c:pt idx="18514">
                  <c:v>43.680000305175781</c:v>
                </c:pt>
                <c:pt idx="18515">
                  <c:v>59.959999084472656</c:v>
                </c:pt>
                <c:pt idx="18516">
                  <c:v>45.880001068115234</c:v>
                </c:pt>
                <c:pt idx="18517">
                  <c:v>38.279998779296875</c:v>
                </c:pt>
                <c:pt idx="18518">
                  <c:v>50.360000610351563</c:v>
                </c:pt>
                <c:pt idx="18519">
                  <c:v>45.720001220703125</c:v>
                </c:pt>
                <c:pt idx="18520">
                  <c:v>45.959999084472656</c:v>
                </c:pt>
                <c:pt idx="18521">
                  <c:v>42.080001831054688</c:v>
                </c:pt>
                <c:pt idx="18522">
                  <c:v>42.919998168945313</c:v>
                </c:pt>
                <c:pt idx="18523">
                  <c:v>42.560001373291016</c:v>
                </c:pt>
                <c:pt idx="18524">
                  <c:v>38.959999084472656</c:v>
                </c:pt>
                <c:pt idx="18525">
                  <c:v>34.159999847412109</c:v>
                </c:pt>
                <c:pt idx="18526">
                  <c:v>25.760000228881836</c:v>
                </c:pt>
                <c:pt idx="18527">
                  <c:v>30.079999923706055</c:v>
                </c:pt>
                <c:pt idx="18528">
                  <c:v>28.120000839233398</c:v>
                </c:pt>
                <c:pt idx="18529">
                  <c:v>20.239999771118164</c:v>
                </c:pt>
                <c:pt idx="18530">
                  <c:v>18.360000610351563</c:v>
                </c:pt>
                <c:pt idx="18531">
                  <c:v>15.560000419616699</c:v>
                </c:pt>
                <c:pt idx="18532">
                  <c:v>11.720000267028809</c:v>
                </c:pt>
                <c:pt idx="18533">
                  <c:v>7.5999999046325684</c:v>
                </c:pt>
                <c:pt idx="18534">
                  <c:v>6.9600000381469727</c:v>
                </c:pt>
                <c:pt idx="18535">
                  <c:v>5.8400001525878906</c:v>
                </c:pt>
                <c:pt idx="18536">
                  <c:v>6.7199997901916504</c:v>
                </c:pt>
                <c:pt idx="18537">
                  <c:v>7.2800002098083496</c:v>
                </c:pt>
                <c:pt idx="18538">
                  <c:v>7.2399997711181641</c:v>
                </c:pt>
                <c:pt idx="18539">
                  <c:v>7.4000000953674316</c:v>
                </c:pt>
                <c:pt idx="18540">
                  <c:v>7.1999998092651367</c:v>
                </c:pt>
                <c:pt idx="18541">
                  <c:v>6.5999999046325684</c:v>
                </c:pt>
                <c:pt idx="18542">
                  <c:v>6.2800002098083496</c:v>
                </c:pt>
                <c:pt idx="18543">
                  <c:v>6.4800000190734863</c:v>
                </c:pt>
                <c:pt idx="18544">
                  <c:v>6.6399998664855957</c:v>
                </c:pt>
                <c:pt idx="18545">
                  <c:v>5.7600002288818359</c:v>
                </c:pt>
                <c:pt idx="18546">
                  <c:v>5.9200000762939453</c:v>
                </c:pt>
                <c:pt idx="18547">
                  <c:v>5.4800000190734863</c:v>
                </c:pt>
                <c:pt idx="18548">
                  <c:v>5.440000057220459</c:v>
                </c:pt>
                <c:pt idx="18549">
                  <c:v>5.2399997711181641</c:v>
                </c:pt>
                <c:pt idx="18550">
                  <c:v>5.1599998474121094</c:v>
                </c:pt>
                <c:pt idx="18551">
                  <c:v>5.559999942779541</c:v>
                </c:pt>
                <c:pt idx="18552">
                  <c:v>5.440000057220459</c:v>
                </c:pt>
                <c:pt idx="18553">
                  <c:v>5.5199999809265137</c:v>
                </c:pt>
                <c:pt idx="18554">
                  <c:v>5.559999942779541</c:v>
                </c:pt>
                <c:pt idx="18555">
                  <c:v>5.559999942779541</c:v>
                </c:pt>
                <c:pt idx="18556">
                  <c:v>7.8000001907348633</c:v>
                </c:pt>
                <c:pt idx="18557">
                  <c:v>7.6399998664855957</c:v>
                </c:pt>
                <c:pt idx="18558">
                  <c:v>7.5999999046325684</c:v>
                </c:pt>
                <c:pt idx="18559">
                  <c:v>12.920000076293945</c:v>
                </c:pt>
                <c:pt idx="18560">
                  <c:v>20.079999923706055</c:v>
                </c:pt>
                <c:pt idx="18561">
                  <c:v>28.639999389648438</c:v>
                </c:pt>
                <c:pt idx="18562">
                  <c:v>37.680000305175781</c:v>
                </c:pt>
                <c:pt idx="18563">
                  <c:v>37.279998779296875</c:v>
                </c:pt>
                <c:pt idx="18564">
                  <c:v>27.120000839233398</c:v>
                </c:pt>
                <c:pt idx="18565">
                  <c:v>35.360000610351563</c:v>
                </c:pt>
                <c:pt idx="18566">
                  <c:v>39.919998168945313</c:v>
                </c:pt>
                <c:pt idx="18567">
                  <c:v>51.799999237060547</c:v>
                </c:pt>
                <c:pt idx="18568">
                  <c:v>38.759998321533203</c:v>
                </c:pt>
                <c:pt idx="18569">
                  <c:v>34.200000762939453</c:v>
                </c:pt>
                <c:pt idx="18570">
                  <c:v>40.759998321533203</c:v>
                </c:pt>
                <c:pt idx="18571">
                  <c:v>46.040000915527344</c:v>
                </c:pt>
                <c:pt idx="18572">
                  <c:v>38.279998779296875</c:v>
                </c:pt>
                <c:pt idx="18573">
                  <c:v>48.159999847412109</c:v>
                </c:pt>
                <c:pt idx="18574">
                  <c:v>45.400001525878906</c:v>
                </c:pt>
                <c:pt idx="18575">
                  <c:v>52.680000305175781</c:v>
                </c:pt>
                <c:pt idx="18576">
                  <c:v>57.560001373291016</c:v>
                </c:pt>
                <c:pt idx="18577">
                  <c:v>55.520000457763672</c:v>
                </c:pt>
                <c:pt idx="18578">
                  <c:v>52.119998931884766</c:v>
                </c:pt>
                <c:pt idx="18579">
                  <c:v>51.240001678466797</c:v>
                </c:pt>
                <c:pt idx="18580">
                  <c:v>44.360000610351563</c:v>
                </c:pt>
                <c:pt idx="18581">
                  <c:v>50.919998168945313</c:v>
                </c:pt>
                <c:pt idx="18582">
                  <c:v>50.599998474121094</c:v>
                </c:pt>
                <c:pt idx="18583">
                  <c:v>50.880001068115234</c:v>
                </c:pt>
                <c:pt idx="18584">
                  <c:v>45.799999237060547</c:v>
                </c:pt>
                <c:pt idx="18585">
                  <c:v>54</c:v>
                </c:pt>
                <c:pt idx="18586">
                  <c:v>42.520000457763672</c:v>
                </c:pt>
                <c:pt idx="18587">
                  <c:v>60.919998168945313</c:v>
                </c:pt>
                <c:pt idx="18588">
                  <c:v>58.560001373291016</c:v>
                </c:pt>
                <c:pt idx="18589">
                  <c:v>48</c:v>
                </c:pt>
                <c:pt idx="18590">
                  <c:v>53.360000610351563</c:v>
                </c:pt>
                <c:pt idx="18591">
                  <c:v>56.479999542236328</c:v>
                </c:pt>
                <c:pt idx="18592">
                  <c:v>53.360000610351563</c:v>
                </c:pt>
                <c:pt idx="18593">
                  <c:v>46.159999847412109</c:v>
                </c:pt>
                <c:pt idx="18594">
                  <c:v>51.479999542236328</c:v>
                </c:pt>
                <c:pt idx="18595">
                  <c:v>46.959999084472656</c:v>
                </c:pt>
                <c:pt idx="18596">
                  <c:v>43.319999694824219</c:v>
                </c:pt>
                <c:pt idx="18597">
                  <c:v>55.520000457763672</c:v>
                </c:pt>
                <c:pt idx="18598">
                  <c:v>52.400001525878906</c:v>
                </c:pt>
                <c:pt idx="18599">
                  <c:v>62.400001525878906</c:v>
                </c:pt>
                <c:pt idx="18600">
                  <c:v>58.959999084472656</c:v>
                </c:pt>
                <c:pt idx="18601">
                  <c:v>64.599998474121094</c:v>
                </c:pt>
                <c:pt idx="18602">
                  <c:v>52.400001525878906</c:v>
                </c:pt>
                <c:pt idx="18603">
                  <c:v>47.479999542236328</c:v>
                </c:pt>
                <c:pt idx="18604">
                  <c:v>56.840000152587891</c:v>
                </c:pt>
                <c:pt idx="18605">
                  <c:v>64.080001831054688</c:v>
                </c:pt>
                <c:pt idx="18606">
                  <c:v>61.240001678466797</c:v>
                </c:pt>
                <c:pt idx="18607">
                  <c:v>57.439998626708984</c:v>
                </c:pt>
                <c:pt idx="18608">
                  <c:v>43.080001831054688</c:v>
                </c:pt>
                <c:pt idx="18609">
                  <c:v>56.040000915527344</c:v>
                </c:pt>
                <c:pt idx="18610">
                  <c:v>53.680000305175781</c:v>
                </c:pt>
                <c:pt idx="18611">
                  <c:v>47.560001373291016</c:v>
                </c:pt>
                <c:pt idx="18612">
                  <c:v>51.759998321533203</c:v>
                </c:pt>
                <c:pt idx="18613">
                  <c:v>42.919998168945313</c:v>
                </c:pt>
                <c:pt idx="18614">
                  <c:v>56.439998626708984</c:v>
                </c:pt>
                <c:pt idx="18615">
                  <c:v>50.080001831054688</c:v>
                </c:pt>
                <c:pt idx="18616">
                  <c:v>42.200000762939453</c:v>
                </c:pt>
                <c:pt idx="18617">
                  <c:v>46</c:v>
                </c:pt>
                <c:pt idx="18618">
                  <c:v>43.560001373291016</c:v>
                </c:pt>
                <c:pt idx="18619">
                  <c:v>45.720001220703125</c:v>
                </c:pt>
                <c:pt idx="18620">
                  <c:v>45.959999084472656</c:v>
                </c:pt>
                <c:pt idx="18621">
                  <c:v>32.279998779296875</c:v>
                </c:pt>
                <c:pt idx="18622">
                  <c:v>36.919998168945313</c:v>
                </c:pt>
                <c:pt idx="18623">
                  <c:v>33.959999084472656</c:v>
                </c:pt>
                <c:pt idx="18624">
                  <c:v>30</c:v>
                </c:pt>
                <c:pt idx="18625">
                  <c:v>19.879999160766602</c:v>
                </c:pt>
                <c:pt idx="18626">
                  <c:v>16.959999084472656</c:v>
                </c:pt>
                <c:pt idx="18627">
                  <c:v>15.239999771118164</c:v>
                </c:pt>
                <c:pt idx="18628">
                  <c:v>9.6400003433227539</c:v>
                </c:pt>
                <c:pt idx="18629">
                  <c:v>7.4000000953674316</c:v>
                </c:pt>
                <c:pt idx="18630">
                  <c:v>6.7600002288818359</c:v>
                </c:pt>
                <c:pt idx="18631">
                  <c:v>6.320000171661377</c:v>
                </c:pt>
                <c:pt idx="18632">
                  <c:v>7.4800000190734863</c:v>
                </c:pt>
                <c:pt idx="18633">
                  <c:v>8</c:v>
                </c:pt>
                <c:pt idx="18634">
                  <c:v>7.9600000381469727</c:v>
                </c:pt>
                <c:pt idx="18635">
                  <c:v>8.0399999618530273</c:v>
                </c:pt>
                <c:pt idx="18636">
                  <c:v>7.4000000953674316</c:v>
                </c:pt>
                <c:pt idx="18637">
                  <c:v>6.4800000190734863</c:v>
                </c:pt>
                <c:pt idx="18638">
                  <c:v>7.0399999618530273</c:v>
                </c:pt>
                <c:pt idx="18639">
                  <c:v>6.440000057220459</c:v>
                </c:pt>
                <c:pt idx="18640">
                  <c:v>6.7600002288818359</c:v>
                </c:pt>
                <c:pt idx="18641">
                  <c:v>6.559999942779541</c:v>
                </c:pt>
                <c:pt idx="18642">
                  <c:v>6.2800002098083496</c:v>
                </c:pt>
                <c:pt idx="18643">
                  <c:v>6.7199997901916504</c:v>
                </c:pt>
                <c:pt idx="18644">
                  <c:v>5.8400001525878906</c:v>
                </c:pt>
                <c:pt idx="18645">
                  <c:v>5.679999828338623</c:v>
                </c:pt>
                <c:pt idx="18646">
                  <c:v>5.440000057220459</c:v>
                </c:pt>
                <c:pt idx="18647">
                  <c:v>5.7600002288818359</c:v>
                </c:pt>
                <c:pt idx="18648">
                  <c:v>5.880000114440918</c:v>
                </c:pt>
                <c:pt idx="18649">
                  <c:v>6.2399997711181641</c:v>
                </c:pt>
                <c:pt idx="18650">
                  <c:v>5.679999828338623</c:v>
                </c:pt>
                <c:pt idx="18651">
                  <c:v>5.5199999809265137</c:v>
                </c:pt>
                <c:pt idx="18652">
                  <c:v>8.4399995803833008</c:v>
                </c:pt>
                <c:pt idx="18653">
                  <c:v>8.4399995803833008</c:v>
                </c:pt>
                <c:pt idx="18654">
                  <c:v>8.2799997329711914</c:v>
                </c:pt>
                <c:pt idx="18655">
                  <c:v>8.0799999237060547</c:v>
                </c:pt>
                <c:pt idx="18656">
                  <c:v>8.5600004196166992</c:v>
                </c:pt>
                <c:pt idx="18657">
                  <c:v>7.880000114440918</c:v>
                </c:pt>
                <c:pt idx="18658">
                  <c:v>9.0399999618530273</c:v>
                </c:pt>
                <c:pt idx="18659">
                  <c:v>12.800000190734863</c:v>
                </c:pt>
                <c:pt idx="18660">
                  <c:v>22.520000457763672</c:v>
                </c:pt>
                <c:pt idx="18661">
                  <c:v>34</c:v>
                </c:pt>
                <c:pt idx="18662">
                  <c:v>28.040000915527344</c:v>
                </c:pt>
                <c:pt idx="18663">
                  <c:v>28.680000305175781</c:v>
                </c:pt>
                <c:pt idx="18664">
                  <c:v>37.520000457763672</c:v>
                </c:pt>
                <c:pt idx="18665">
                  <c:v>40.639999389648438</c:v>
                </c:pt>
                <c:pt idx="18666">
                  <c:v>42.319999694824219</c:v>
                </c:pt>
                <c:pt idx="18667">
                  <c:v>47.439998626708984</c:v>
                </c:pt>
                <c:pt idx="18668">
                  <c:v>53</c:v>
                </c:pt>
                <c:pt idx="18669">
                  <c:v>56.680000305175781</c:v>
                </c:pt>
                <c:pt idx="18670">
                  <c:v>44.040000915527344</c:v>
                </c:pt>
                <c:pt idx="18671">
                  <c:v>47.360000610351563</c:v>
                </c:pt>
                <c:pt idx="18672">
                  <c:v>44.240001678466797</c:v>
                </c:pt>
                <c:pt idx="18673">
                  <c:v>47.200000762939453</c:v>
                </c:pt>
                <c:pt idx="18674">
                  <c:v>44.599998474121094</c:v>
                </c:pt>
                <c:pt idx="18675">
                  <c:v>35.680000305175781</c:v>
                </c:pt>
                <c:pt idx="18676">
                  <c:v>39.759998321533203</c:v>
                </c:pt>
                <c:pt idx="18677">
                  <c:v>49.400001525878906</c:v>
                </c:pt>
                <c:pt idx="18678">
                  <c:v>54.720001220703125</c:v>
                </c:pt>
                <c:pt idx="18679">
                  <c:v>57.560001373291016</c:v>
                </c:pt>
                <c:pt idx="18680">
                  <c:v>47.360000610351563</c:v>
                </c:pt>
                <c:pt idx="18681">
                  <c:v>61.159999847412109</c:v>
                </c:pt>
                <c:pt idx="18682">
                  <c:v>53.439998626708984</c:v>
                </c:pt>
                <c:pt idx="18683">
                  <c:v>52.520000457763672</c:v>
                </c:pt>
                <c:pt idx="18684">
                  <c:v>46.279998779296875</c:v>
                </c:pt>
                <c:pt idx="18685">
                  <c:v>50.919998168945313</c:v>
                </c:pt>
                <c:pt idx="18686">
                  <c:v>48.080001831054688</c:v>
                </c:pt>
                <c:pt idx="18687">
                  <c:v>53.919998168945313</c:v>
                </c:pt>
                <c:pt idx="18688">
                  <c:v>56.319999694824219</c:v>
                </c:pt>
                <c:pt idx="18689">
                  <c:v>56.599998474121094</c:v>
                </c:pt>
                <c:pt idx="18690">
                  <c:v>62.439998626708984</c:v>
                </c:pt>
                <c:pt idx="18691">
                  <c:v>63.119998931884766</c:v>
                </c:pt>
                <c:pt idx="18692">
                  <c:v>66.319999694824219</c:v>
                </c:pt>
                <c:pt idx="18693">
                  <c:v>68.44000244140625</c:v>
                </c:pt>
                <c:pt idx="18694">
                  <c:v>60.759998321533203</c:v>
                </c:pt>
                <c:pt idx="18695">
                  <c:v>53.360000610351563</c:v>
                </c:pt>
                <c:pt idx="18696">
                  <c:v>57.520000457763672</c:v>
                </c:pt>
                <c:pt idx="18697">
                  <c:v>53.479999542236328</c:v>
                </c:pt>
                <c:pt idx="18698">
                  <c:v>54.080001831054688</c:v>
                </c:pt>
                <c:pt idx="18699">
                  <c:v>51.119998931884766</c:v>
                </c:pt>
                <c:pt idx="18700">
                  <c:v>57.759998321533203</c:v>
                </c:pt>
                <c:pt idx="18701">
                  <c:v>55.040000915527344</c:v>
                </c:pt>
                <c:pt idx="18702">
                  <c:v>48.880001068115234</c:v>
                </c:pt>
                <c:pt idx="18703">
                  <c:v>42.959999084472656</c:v>
                </c:pt>
                <c:pt idx="18704">
                  <c:v>48.319999694824219</c:v>
                </c:pt>
                <c:pt idx="18705">
                  <c:v>42.680000305175781</c:v>
                </c:pt>
                <c:pt idx="18706">
                  <c:v>45.560001373291016</c:v>
                </c:pt>
                <c:pt idx="18707">
                  <c:v>49.720001220703125</c:v>
                </c:pt>
                <c:pt idx="18708">
                  <c:v>44.799999237060547</c:v>
                </c:pt>
                <c:pt idx="18709">
                  <c:v>47.720001220703125</c:v>
                </c:pt>
                <c:pt idx="18710">
                  <c:v>50.319999694824219</c:v>
                </c:pt>
                <c:pt idx="18711">
                  <c:v>42.680000305175781</c:v>
                </c:pt>
                <c:pt idx="18712">
                  <c:v>37.840000152587891</c:v>
                </c:pt>
                <c:pt idx="18713">
                  <c:v>28.879999160766602</c:v>
                </c:pt>
                <c:pt idx="18714">
                  <c:v>26.280000686645508</c:v>
                </c:pt>
                <c:pt idx="18715">
                  <c:v>33.840000152587891</c:v>
                </c:pt>
                <c:pt idx="18716">
                  <c:v>31.440000534057617</c:v>
                </c:pt>
                <c:pt idx="18717">
                  <c:v>21.280000686645508</c:v>
                </c:pt>
                <c:pt idx="18718">
                  <c:v>19.280000686645508</c:v>
                </c:pt>
                <c:pt idx="18719">
                  <c:v>15.439999580383301</c:v>
                </c:pt>
                <c:pt idx="18720">
                  <c:v>15.840000152587891</c:v>
                </c:pt>
                <c:pt idx="18721">
                  <c:v>14</c:v>
                </c:pt>
                <c:pt idx="18722">
                  <c:v>10.079999923706055</c:v>
                </c:pt>
                <c:pt idx="18723">
                  <c:v>10.079999923706055</c:v>
                </c:pt>
                <c:pt idx="18724">
                  <c:v>6.7199997901916504</c:v>
                </c:pt>
                <c:pt idx="18725">
                  <c:v>7.5199999809265137</c:v>
                </c:pt>
                <c:pt idx="18726">
                  <c:v>6.0799999237060547</c:v>
                </c:pt>
                <c:pt idx="18727">
                  <c:v>6.0799999237060547</c:v>
                </c:pt>
                <c:pt idx="18728">
                  <c:v>7.1599998474121094</c:v>
                </c:pt>
                <c:pt idx="18729">
                  <c:v>7.679999828338623</c:v>
                </c:pt>
                <c:pt idx="18730">
                  <c:v>7.9600000381469727</c:v>
                </c:pt>
                <c:pt idx="18731">
                  <c:v>7.320000171661377</c:v>
                </c:pt>
                <c:pt idx="18732">
                  <c:v>6.1999998092651367</c:v>
                </c:pt>
                <c:pt idx="18733">
                  <c:v>6.1999998092651367</c:v>
                </c:pt>
                <c:pt idx="18734">
                  <c:v>6.4000000953674316</c:v>
                </c:pt>
                <c:pt idx="18735">
                  <c:v>5.7199997901916504</c:v>
                </c:pt>
                <c:pt idx="18736">
                  <c:v>5.7199997901916504</c:v>
                </c:pt>
                <c:pt idx="18737">
                  <c:v>5.4800000190734863</c:v>
                </c:pt>
                <c:pt idx="18738">
                  <c:v>5.1599998474121094</c:v>
                </c:pt>
                <c:pt idx="18739">
                  <c:v>4.8400001525878906</c:v>
                </c:pt>
                <c:pt idx="18740">
                  <c:v>4.880000114440918</c:v>
                </c:pt>
                <c:pt idx="18741">
                  <c:v>5.1999998092651367</c:v>
                </c:pt>
                <c:pt idx="18742">
                  <c:v>5.0799999237060547</c:v>
                </c:pt>
                <c:pt idx="18743">
                  <c:v>4.8400001525878906</c:v>
                </c:pt>
                <c:pt idx="18744">
                  <c:v>5.4800000190734863</c:v>
                </c:pt>
                <c:pt idx="18745">
                  <c:v>6</c:v>
                </c:pt>
                <c:pt idx="18746">
                  <c:v>6.119999885559082</c:v>
                </c:pt>
                <c:pt idx="18747">
                  <c:v>9.6000003814697266</c:v>
                </c:pt>
                <c:pt idx="18748">
                  <c:v>23.840000152587891</c:v>
                </c:pt>
                <c:pt idx="18749">
                  <c:v>12.960000038146973</c:v>
                </c:pt>
                <c:pt idx="18750">
                  <c:v>9.7200002670288086</c:v>
                </c:pt>
                <c:pt idx="18751">
                  <c:v>15.359999656677246</c:v>
                </c:pt>
                <c:pt idx="18752">
                  <c:v>21.559999465942383</c:v>
                </c:pt>
                <c:pt idx="18753">
                  <c:v>32.919998168945313</c:v>
                </c:pt>
                <c:pt idx="18754">
                  <c:v>31.200000762939453</c:v>
                </c:pt>
                <c:pt idx="18755">
                  <c:v>30.319999694824219</c:v>
                </c:pt>
                <c:pt idx="18756">
                  <c:v>40.080001831054688</c:v>
                </c:pt>
                <c:pt idx="18757">
                  <c:v>47.040000915527344</c:v>
                </c:pt>
                <c:pt idx="18758">
                  <c:v>40.520000457763672</c:v>
                </c:pt>
                <c:pt idx="18759">
                  <c:v>44.520000457763672</c:v>
                </c:pt>
                <c:pt idx="18760">
                  <c:v>34.439998626708984</c:v>
                </c:pt>
                <c:pt idx="18761">
                  <c:v>32.680000305175781</c:v>
                </c:pt>
                <c:pt idx="18762">
                  <c:v>40.119998931884766</c:v>
                </c:pt>
                <c:pt idx="18763">
                  <c:v>41.240001678466797</c:v>
                </c:pt>
                <c:pt idx="18764">
                  <c:v>41.279998779296875</c:v>
                </c:pt>
                <c:pt idx="18765">
                  <c:v>46.200000762939453</c:v>
                </c:pt>
                <c:pt idx="18766">
                  <c:v>57.279998779296875</c:v>
                </c:pt>
                <c:pt idx="18767">
                  <c:v>47.479999542236328</c:v>
                </c:pt>
                <c:pt idx="18768">
                  <c:v>44.639999389648438</c:v>
                </c:pt>
                <c:pt idx="18769">
                  <c:v>46.520000457763672</c:v>
                </c:pt>
                <c:pt idx="18770">
                  <c:v>52.240001678466797</c:v>
                </c:pt>
                <c:pt idx="18771">
                  <c:v>50.520000457763672</c:v>
                </c:pt>
                <c:pt idx="18772">
                  <c:v>61.599998474121094</c:v>
                </c:pt>
                <c:pt idx="18773">
                  <c:v>50.560001373291016</c:v>
                </c:pt>
                <c:pt idx="18774">
                  <c:v>55.799999237060547</c:v>
                </c:pt>
                <c:pt idx="18775">
                  <c:v>58.319999694824219</c:v>
                </c:pt>
                <c:pt idx="18776">
                  <c:v>47.400001525878906</c:v>
                </c:pt>
                <c:pt idx="18777">
                  <c:v>59.240001678466797</c:v>
                </c:pt>
                <c:pt idx="18778">
                  <c:v>60.200000762939453</c:v>
                </c:pt>
                <c:pt idx="18779">
                  <c:v>54.799999237060547</c:v>
                </c:pt>
                <c:pt idx="18780">
                  <c:v>53.159999847412109</c:v>
                </c:pt>
                <c:pt idx="18781">
                  <c:v>47.240001678466797</c:v>
                </c:pt>
                <c:pt idx="18782">
                  <c:v>47.200000762939453</c:v>
                </c:pt>
                <c:pt idx="18783">
                  <c:v>49.360000610351563</c:v>
                </c:pt>
                <c:pt idx="18784">
                  <c:v>52.639999389648438</c:v>
                </c:pt>
                <c:pt idx="18785">
                  <c:v>56.040000915527344</c:v>
                </c:pt>
                <c:pt idx="18786">
                  <c:v>65.199996948242188</c:v>
                </c:pt>
                <c:pt idx="18787">
                  <c:v>55.080001831054688</c:v>
                </c:pt>
                <c:pt idx="18788">
                  <c:v>50.479999542236328</c:v>
                </c:pt>
                <c:pt idx="18789">
                  <c:v>55.080001831054688</c:v>
                </c:pt>
                <c:pt idx="18790">
                  <c:v>47.400001525878906</c:v>
                </c:pt>
                <c:pt idx="18791">
                  <c:v>43.759998321533203</c:v>
                </c:pt>
                <c:pt idx="18792">
                  <c:v>57.319999694824219</c:v>
                </c:pt>
                <c:pt idx="18793">
                  <c:v>64.839996337890625</c:v>
                </c:pt>
                <c:pt idx="18794">
                  <c:v>52.200000762939453</c:v>
                </c:pt>
                <c:pt idx="18795">
                  <c:v>41.599998474121094</c:v>
                </c:pt>
                <c:pt idx="18796">
                  <c:v>60.360000610351563</c:v>
                </c:pt>
                <c:pt idx="18797">
                  <c:v>57.639999389648438</c:v>
                </c:pt>
                <c:pt idx="18798">
                  <c:v>45.240001678466797</c:v>
                </c:pt>
                <c:pt idx="18799">
                  <c:v>51.200000762939453</c:v>
                </c:pt>
                <c:pt idx="18800">
                  <c:v>48.560001373291016</c:v>
                </c:pt>
                <c:pt idx="18801">
                  <c:v>57</c:v>
                </c:pt>
                <c:pt idx="18802">
                  <c:v>47.599998474121094</c:v>
                </c:pt>
                <c:pt idx="18803">
                  <c:v>54.759998321533203</c:v>
                </c:pt>
                <c:pt idx="18804">
                  <c:v>46.040000915527344</c:v>
                </c:pt>
                <c:pt idx="18805">
                  <c:v>52.360000610351563</c:v>
                </c:pt>
                <c:pt idx="18806">
                  <c:v>47.159999847412109</c:v>
                </c:pt>
                <c:pt idx="18807">
                  <c:v>40.279998779296875</c:v>
                </c:pt>
                <c:pt idx="18808">
                  <c:v>35.200000762939453</c:v>
                </c:pt>
                <c:pt idx="18809">
                  <c:v>25.680000305175781</c:v>
                </c:pt>
                <c:pt idx="18810">
                  <c:v>27.040000915527344</c:v>
                </c:pt>
                <c:pt idx="18811">
                  <c:v>27.840000152587891</c:v>
                </c:pt>
                <c:pt idx="18812">
                  <c:v>29.200000762939453</c:v>
                </c:pt>
                <c:pt idx="18813">
                  <c:v>25.600000381469727</c:v>
                </c:pt>
                <c:pt idx="18814">
                  <c:v>23.719999313354492</c:v>
                </c:pt>
                <c:pt idx="18815">
                  <c:v>22.879999160766602</c:v>
                </c:pt>
                <c:pt idx="18816">
                  <c:v>19.159999847412109</c:v>
                </c:pt>
                <c:pt idx="18817">
                  <c:v>12.399999618530273</c:v>
                </c:pt>
                <c:pt idx="18818">
                  <c:v>9.119999885559082</c:v>
                </c:pt>
                <c:pt idx="18819">
                  <c:v>9.0799999237060547</c:v>
                </c:pt>
                <c:pt idx="18820">
                  <c:v>6.3600001335144043</c:v>
                </c:pt>
                <c:pt idx="18821">
                  <c:v>6.3600001335144043</c:v>
                </c:pt>
                <c:pt idx="18822">
                  <c:v>6.1599998474121094</c:v>
                </c:pt>
                <c:pt idx="18823">
                  <c:v>6.8000001907348633</c:v>
                </c:pt>
                <c:pt idx="18824">
                  <c:v>7.8400001525878906</c:v>
                </c:pt>
                <c:pt idx="18825">
                  <c:v>7.9200000762939453</c:v>
                </c:pt>
                <c:pt idx="18826">
                  <c:v>7.7600002288818359</c:v>
                </c:pt>
                <c:pt idx="18827">
                  <c:v>7.559999942779541</c:v>
                </c:pt>
                <c:pt idx="18828">
                  <c:v>6.2800002098083496</c:v>
                </c:pt>
                <c:pt idx="18829">
                  <c:v>6.3600001335144043</c:v>
                </c:pt>
                <c:pt idx="18830">
                  <c:v>5.1599998474121094</c:v>
                </c:pt>
                <c:pt idx="18831">
                  <c:v>5.1599998474121094</c:v>
                </c:pt>
                <c:pt idx="18832">
                  <c:v>4.9600000381469727</c:v>
                </c:pt>
                <c:pt idx="18833">
                  <c:v>5.7600002288818359</c:v>
                </c:pt>
                <c:pt idx="18834">
                  <c:v>5.5199999809265137</c:v>
                </c:pt>
                <c:pt idx="18835">
                  <c:v>5.1599998474121094</c:v>
                </c:pt>
                <c:pt idx="18836">
                  <c:v>5.119999885559082</c:v>
                </c:pt>
                <c:pt idx="18837">
                  <c:v>5.1999998092651367</c:v>
                </c:pt>
                <c:pt idx="18838">
                  <c:v>4.7600002288818359</c:v>
                </c:pt>
                <c:pt idx="18839">
                  <c:v>4.320000171661377</c:v>
                </c:pt>
                <c:pt idx="18840">
                  <c:v>4.440000057220459</c:v>
                </c:pt>
                <c:pt idx="18841">
                  <c:v>4.5999999046325684</c:v>
                </c:pt>
                <c:pt idx="18842">
                  <c:v>4.679999828338623</c:v>
                </c:pt>
                <c:pt idx="18843">
                  <c:v>4.4800000190734863</c:v>
                </c:pt>
                <c:pt idx="18844">
                  <c:v>6.7600002288818359</c:v>
                </c:pt>
                <c:pt idx="18845">
                  <c:v>6.9600000381469727</c:v>
                </c:pt>
                <c:pt idx="18846">
                  <c:v>7.119999885559082</c:v>
                </c:pt>
                <c:pt idx="18847">
                  <c:v>11.239999771118164</c:v>
                </c:pt>
                <c:pt idx="18848">
                  <c:v>24.479999542236328</c:v>
                </c:pt>
                <c:pt idx="18849">
                  <c:v>27.200000762939453</c:v>
                </c:pt>
                <c:pt idx="18850">
                  <c:v>38.919998168945313</c:v>
                </c:pt>
                <c:pt idx="18851">
                  <c:v>38.080001831054688</c:v>
                </c:pt>
                <c:pt idx="18852">
                  <c:v>27.120000839233398</c:v>
                </c:pt>
                <c:pt idx="18853">
                  <c:v>32.799999237060547</c:v>
                </c:pt>
                <c:pt idx="18854">
                  <c:v>45.400001525878906</c:v>
                </c:pt>
                <c:pt idx="18855">
                  <c:v>52</c:v>
                </c:pt>
                <c:pt idx="18856">
                  <c:v>41.720001220703125</c:v>
                </c:pt>
                <c:pt idx="18857">
                  <c:v>48</c:v>
                </c:pt>
                <c:pt idx="18858">
                  <c:v>42.479999542236328</c:v>
                </c:pt>
                <c:pt idx="18859">
                  <c:v>35.400001525878906</c:v>
                </c:pt>
                <c:pt idx="18860">
                  <c:v>37.200000762939453</c:v>
                </c:pt>
                <c:pt idx="18861">
                  <c:v>43.520000457763672</c:v>
                </c:pt>
                <c:pt idx="18862">
                  <c:v>38.319999694824219</c:v>
                </c:pt>
                <c:pt idx="18863">
                  <c:v>46.279998779296875</c:v>
                </c:pt>
                <c:pt idx="18864">
                  <c:v>49.680000305175781</c:v>
                </c:pt>
                <c:pt idx="18865">
                  <c:v>50.799999237060547</c:v>
                </c:pt>
                <c:pt idx="18866">
                  <c:v>54.639999389648438</c:v>
                </c:pt>
                <c:pt idx="18867">
                  <c:v>51</c:v>
                </c:pt>
                <c:pt idx="18868">
                  <c:v>61.360000610351563</c:v>
                </c:pt>
                <c:pt idx="18869">
                  <c:v>53.919998168945313</c:v>
                </c:pt>
                <c:pt idx="18870">
                  <c:v>56.240001678466797</c:v>
                </c:pt>
                <c:pt idx="18871">
                  <c:v>55.799999237060547</c:v>
                </c:pt>
                <c:pt idx="18872">
                  <c:v>52.240001678466797</c:v>
                </c:pt>
                <c:pt idx="18873">
                  <c:v>49.799999237060547</c:v>
                </c:pt>
                <c:pt idx="18874">
                  <c:v>57.119998931884766</c:v>
                </c:pt>
                <c:pt idx="18875">
                  <c:v>50.720001220703125</c:v>
                </c:pt>
                <c:pt idx="18876">
                  <c:v>48.040000915527344</c:v>
                </c:pt>
                <c:pt idx="18877">
                  <c:v>59.959999084472656</c:v>
                </c:pt>
                <c:pt idx="18878">
                  <c:v>53.880001068115234</c:v>
                </c:pt>
                <c:pt idx="18879">
                  <c:v>60.439998626708984</c:v>
                </c:pt>
                <c:pt idx="18880">
                  <c:v>62.639999389648438</c:v>
                </c:pt>
                <c:pt idx="18881">
                  <c:v>51.159999847412109</c:v>
                </c:pt>
                <c:pt idx="18882">
                  <c:v>66.959999084472656</c:v>
                </c:pt>
                <c:pt idx="18883">
                  <c:v>55.720001220703125</c:v>
                </c:pt>
                <c:pt idx="18884">
                  <c:v>57.919998168945313</c:v>
                </c:pt>
                <c:pt idx="18885">
                  <c:v>52.080001831054688</c:v>
                </c:pt>
                <c:pt idx="18886">
                  <c:v>53.959999084472656</c:v>
                </c:pt>
                <c:pt idx="18887">
                  <c:v>62.080001831054688</c:v>
                </c:pt>
                <c:pt idx="18888">
                  <c:v>64.040000915527344</c:v>
                </c:pt>
                <c:pt idx="18889">
                  <c:v>62.119998931884766</c:v>
                </c:pt>
                <c:pt idx="18890">
                  <c:v>61.240001678466797</c:v>
                </c:pt>
                <c:pt idx="18891">
                  <c:v>65.760002136230469</c:v>
                </c:pt>
                <c:pt idx="18892">
                  <c:v>59.520000457763672</c:v>
                </c:pt>
                <c:pt idx="18893">
                  <c:v>64</c:v>
                </c:pt>
                <c:pt idx="18894">
                  <c:v>56.200000762939453</c:v>
                </c:pt>
                <c:pt idx="18895">
                  <c:v>59.720001220703125</c:v>
                </c:pt>
                <c:pt idx="18896">
                  <c:v>61.680000305175781</c:v>
                </c:pt>
                <c:pt idx="18897">
                  <c:v>60.040000915527344</c:v>
                </c:pt>
                <c:pt idx="18898">
                  <c:v>54.159999847412109</c:v>
                </c:pt>
                <c:pt idx="18899">
                  <c:v>54.360000610351563</c:v>
                </c:pt>
                <c:pt idx="18900">
                  <c:v>57.159999847412109</c:v>
                </c:pt>
                <c:pt idx="18901">
                  <c:v>52.319999694824219</c:v>
                </c:pt>
                <c:pt idx="18902">
                  <c:v>45.599998474121094</c:v>
                </c:pt>
                <c:pt idx="18903">
                  <c:v>42.520000457763672</c:v>
                </c:pt>
                <c:pt idx="18904">
                  <c:v>44.720001220703125</c:v>
                </c:pt>
                <c:pt idx="18905">
                  <c:v>31.680000305175781</c:v>
                </c:pt>
                <c:pt idx="18906">
                  <c:v>28.879999160766602</c:v>
                </c:pt>
                <c:pt idx="18907">
                  <c:v>27.719999313354492</c:v>
                </c:pt>
                <c:pt idx="18908">
                  <c:v>31.239999771118164</c:v>
                </c:pt>
                <c:pt idx="18909">
                  <c:v>27.879999160766602</c:v>
                </c:pt>
                <c:pt idx="18910">
                  <c:v>25.360000610351563</c:v>
                </c:pt>
                <c:pt idx="18911">
                  <c:v>26</c:v>
                </c:pt>
                <c:pt idx="18912">
                  <c:v>15.800000190734863</c:v>
                </c:pt>
                <c:pt idx="18913">
                  <c:v>12</c:v>
                </c:pt>
                <c:pt idx="18914">
                  <c:v>12.880000114440918</c:v>
                </c:pt>
                <c:pt idx="18915">
                  <c:v>12.239999771118164</c:v>
                </c:pt>
                <c:pt idx="18916">
                  <c:v>6.9600000381469727</c:v>
                </c:pt>
                <c:pt idx="18917">
                  <c:v>7</c:v>
                </c:pt>
                <c:pt idx="18918">
                  <c:v>7</c:v>
                </c:pt>
                <c:pt idx="18919">
                  <c:v>6.3600001335144043</c:v>
                </c:pt>
                <c:pt idx="18920">
                  <c:v>6.4800000190734863</c:v>
                </c:pt>
                <c:pt idx="18921">
                  <c:v>7.1999998092651367</c:v>
                </c:pt>
                <c:pt idx="18922">
                  <c:v>7.8400001525878906</c:v>
                </c:pt>
                <c:pt idx="18923">
                  <c:v>7.1599998474121094</c:v>
                </c:pt>
                <c:pt idx="18924">
                  <c:v>7.2800002098083496</c:v>
                </c:pt>
                <c:pt idx="18925">
                  <c:v>6.9200000762939453</c:v>
                </c:pt>
                <c:pt idx="18926">
                  <c:v>7</c:v>
                </c:pt>
                <c:pt idx="18927">
                  <c:v>6.9200000762939453</c:v>
                </c:pt>
                <c:pt idx="18928">
                  <c:v>6.6399998664855957</c:v>
                </c:pt>
                <c:pt idx="18929">
                  <c:v>5.6399998664855957</c:v>
                </c:pt>
                <c:pt idx="18930">
                  <c:v>5.8400001525878906</c:v>
                </c:pt>
                <c:pt idx="18931">
                  <c:v>5.320000171661377</c:v>
                </c:pt>
                <c:pt idx="18932">
                  <c:v>5.320000171661377</c:v>
                </c:pt>
                <c:pt idx="18933">
                  <c:v>6</c:v>
                </c:pt>
                <c:pt idx="18934">
                  <c:v>5.4000000953674316</c:v>
                </c:pt>
                <c:pt idx="18935">
                  <c:v>5.5999999046325684</c:v>
                </c:pt>
                <c:pt idx="18936">
                  <c:v>6.1999998092651367</c:v>
                </c:pt>
                <c:pt idx="18937">
                  <c:v>6.4000000953674316</c:v>
                </c:pt>
                <c:pt idx="18938">
                  <c:v>6.320000171661377</c:v>
                </c:pt>
                <c:pt idx="18939">
                  <c:v>6.559999942779541</c:v>
                </c:pt>
                <c:pt idx="18940">
                  <c:v>11.239999771118164</c:v>
                </c:pt>
                <c:pt idx="18941">
                  <c:v>10.880000114440918</c:v>
                </c:pt>
                <c:pt idx="18942">
                  <c:v>11.079999923706055</c:v>
                </c:pt>
                <c:pt idx="18943">
                  <c:v>11.039999961853027</c:v>
                </c:pt>
                <c:pt idx="18944">
                  <c:v>26.040000915527344</c:v>
                </c:pt>
                <c:pt idx="18945">
                  <c:v>31.280000686645508</c:v>
                </c:pt>
                <c:pt idx="18946">
                  <c:v>41.319999694824219</c:v>
                </c:pt>
                <c:pt idx="18947">
                  <c:v>45.240001678466797</c:v>
                </c:pt>
                <c:pt idx="18948">
                  <c:v>46.639999389648438</c:v>
                </c:pt>
                <c:pt idx="18949">
                  <c:v>40.680000305175781</c:v>
                </c:pt>
                <c:pt idx="18950">
                  <c:v>53.560001373291016</c:v>
                </c:pt>
                <c:pt idx="18951">
                  <c:v>59.119998931884766</c:v>
                </c:pt>
                <c:pt idx="18952">
                  <c:v>49.840000152587891</c:v>
                </c:pt>
                <c:pt idx="18953">
                  <c:v>44.799999237060547</c:v>
                </c:pt>
                <c:pt idx="18954">
                  <c:v>48.880001068115234</c:v>
                </c:pt>
                <c:pt idx="18955">
                  <c:v>50.040000915527344</c:v>
                </c:pt>
                <c:pt idx="18956">
                  <c:v>63.279998779296875</c:v>
                </c:pt>
                <c:pt idx="18957">
                  <c:v>51</c:v>
                </c:pt>
                <c:pt idx="18958">
                  <c:v>59.159999847412109</c:v>
                </c:pt>
                <c:pt idx="18959">
                  <c:v>61.919998168945313</c:v>
                </c:pt>
                <c:pt idx="18960">
                  <c:v>49.240001678466797</c:v>
                </c:pt>
                <c:pt idx="18961">
                  <c:v>61.159999847412109</c:v>
                </c:pt>
                <c:pt idx="18962">
                  <c:v>64.480003356933594</c:v>
                </c:pt>
                <c:pt idx="18963">
                  <c:v>56.080001831054688</c:v>
                </c:pt>
                <c:pt idx="18964">
                  <c:v>59.799999237060547</c:v>
                </c:pt>
                <c:pt idx="18965">
                  <c:v>52.840000152587891</c:v>
                </c:pt>
                <c:pt idx="18966">
                  <c:v>53.720001220703125</c:v>
                </c:pt>
                <c:pt idx="18967">
                  <c:v>59.720001220703125</c:v>
                </c:pt>
                <c:pt idx="18968">
                  <c:v>58.639999389648438</c:v>
                </c:pt>
                <c:pt idx="18969">
                  <c:v>55.599998474121094</c:v>
                </c:pt>
                <c:pt idx="18970">
                  <c:v>66.760002136230469</c:v>
                </c:pt>
                <c:pt idx="18971">
                  <c:v>62.080001831054688</c:v>
                </c:pt>
                <c:pt idx="18972">
                  <c:v>64.680000305175781</c:v>
                </c:pt>
                <c:pt idx="18973">
                  <c:v>61.599998474121094</c:v>
                </c:pt>
                <c:pt idx="18974">
                  <c:v>58.400001525878906</c:v>
                </c:pt>
                <c:pt idx="18975">
                  <c:v>56.200000762939453</c:v>
                </c:pt>
                <c:pt idx="18976">
                  <c:v>58.520000457763672</c:v>
                </c:pt>
                <c:pt idx="18977">
                  <c:v>62.200000762939453</c:v>
                </c:pt>
                <c:pt idx="18978">
                  <c:v>62.919998168945313</c:v>
                </c:pt>
                <c:pt idx="18979">
                  <c:v>67.760002136230469</c:v>
                </c:pt>
                <c:pt idx="18980">
                  <c:v>55.959999084472656</c:v>
                </c:pt>
                <c:pt idx="18981">
                  <c:v>60.799999237060547</c:v>
                </c:pt>
                <c:pt idx="18982">
                  <c:v>68.120002746582031</c:v>
                </c:pt>
                <c:pt idx="18983">
                  <c:v>56.159999847412109</c:v>
                </c:pt>
                <c:pt idx="18984">
                  <c:v>55.159999847412109</c:v>
                </c:pt>
                <c:pt idx="18985">
                  <c:v>56.439998626708984</c:v>
                </c:pt>
                <c:pt idx="18986">
                  <c:v>66.319999694824219</c:v>
                </c:pt>
                <c:pt idx="18987">
                  <c:v>57.560001373291016</c:v>
                </c:pt>
                <c:pt idx="18988">
                  <c:v>58.200000762939453</c:v>
                </c:pt>
                <c:pt idx="18989">
                  <c:v>65.239997863769531</c:v>
                </c:pt>
                <c:pt idx="18990">
                  <c:v>60.919998168945313</c:v>
                </c:pt>
                <c:pt idx="18991">
                  <c:v>51.360000610351563</c:v>
                </c:pt>
                <c:pt idx="18992">
                  <c:v>56.840000152587891</c:v>
                </c:pt>
                <c:pt idx="18993">
                  <c:v>63.040000915527344</c:v>
                </c:pt>
                <c:pt idx="18994">
                  <c:v>59.599998474121094</c:v>
                </c:pt>
                <c:pt idx="18995">
                  <c:v>51.360000610351563</c:v>
                </c:pt>
                <c:pt idx="18996">
                  <c:v>52.759998321533203</c:v>
                </c:pt>
                <c:pt idx="18997">
                  <c:v>50.680000305175781</c:v>
                </c:pt>
                <c:pt idx="18998">
                  <c:v>47.799999237060547</c:v>
                </c:pt>
                <c:pt idx="18999">
                  <c:v>47.479999542236328</c:v>
                </c:pt>
                <c:pt idx="19000">
                  <c:v>40.959999084472656</c:v>
                </c:pt>
                <c:pt idx="19001">
                  <c:v>29.879999160766602</c:v>
                </c:pt>
                <c:pt idx="19002">
                  <c:v>33.680000305175781</c:v>
                </c:pt>
                <c:pt idx="19003">
                  <c:v>35.799999237060547</c:v>
                </c:pt>
                <c:pt idx="19004">
                  <c:v>34</c:v>
                </c:pt>
                <c:pt idx="19005">
                  <c:v>22.479999542236328</c:v>
                </c:pt>
                <c:pt idx="19006">
                  <c:v>19.879999160766602</c:v>
                </c:pt>
                <c:pt idx="19007">
                  <c:v>17.360000610351563</c:v>
                </c:pt>
                <c:pt idx="19008">
                  <c:v>18.040000915527344</c:v>
                </c:pt>
                <c:pt idx="19009">
                  <c:v>13.039999961853027</c:v>
                </c:pt>
                <c:pt idx="19010">
                  <c:v>12</c:v>
                </c:pt>
                <c:pt idx="19011">
                  <c:v>12.840000152587891</c:v>
                </c:pt>
                <c:pt idx="19012">
                  <c:v>7.559999942779541</c:v>
                </c:pt>
                <c:pt idx="19013">
                  <c:v>7.0399999618530273</c:v>
                </c:pt>
                <c:pt idx="19014">
                  <c:v>7.1599998474121094</c:v>
                </c:pt>
                <c:pt idx="19015">
                  <c:v>6</c:v>
                </c:pt>
                <c:pt idx="19016">
                  <c:v>6.440000057220459</c:v>
                </c:pt>
                <c:pt idx="19017">
                  <c:v>7.440000057220459</c:v>
                </c:pt>
                <c:pt idx="19018">
                  <c:v>7.880000114440918</c:v>
                </c:pt>
                <c:pt idx="19019">
                  <c:v>7.7199997901916504</c:v>
                </c:pt>
                <c:pt idx="19020">
                  <c:v>6.679999828338623</c:v>
                </c:pt>
                <c:pt idx="19021">
                  <c:v>6.7199997901916504</c:v>
                </c:pt>
                <c:pt idx="19022">
                  <c:v>6.6399998664855957</c:v>
                </c:pt>
                <c:pt idx="19023">
                  <c:v>6.8000001907348633</c:v>
                </c:pt>
                <c:pt idx="19024">
                  <c:v>6.5199999809265137</c:v>
                </c:pt>
                <c:pt idx="19025">
                  <c:v>5.9200000762939453</c:v>
                </c:pt>
                <c:pt idx="19026">
                  <c:v>5.8400001525878906</c:v>
                </c:pt>
                <c:pt idx="19027">
                  <c:v>6.0799999237060547</c:v>
                </c:pt>
                <c:pt idx="19028">
                  <c:v>5.2399997711181641</c:v>
                </c:pt>
                <c:pt idx="19029">
                  <c:v>5.0399999618530273</c:v>
                </c:pt>
                <c:pt idx="19030">
                  <c:v>5</c:v>
                </c:pt>
                <c:pt idx="19031">
                  <c:v>5.0399999618530273</c:v>
                </c:pt>
                <c:pt idx="19032">
                  <c:v>4.7600002288818359</c:v>
                </c:pt>
                <c:pt idx="19033">
                  <c:v>4.440000057220459</c:v>
                </c:pt>
                <c:pt idx="19034">
                  <c:v>5.3600001335144043</c:v>
                </c:pt>
                <c:pt idx="19035">
                  <c:v>6.0799999237060547</c:v>
                </c:pt>
                <c:pt idx="19036">
                  <c:v>5.4800000190734863</c:v>
                </c:pt>
                <c:pt idx="19037">
                  <c:v>5.5199999809265137</c:v>
                </c:pt>
                <c:pt idx="19038">
                  <c:v>5.4000000953674316</c:v>
                </c:pt>
                <c:pt idx="19039">
                  <c:v>16.239999771118164</c:v>
                </c:pt>
                <c:pt idx="19040">
                  <c:v>16.879999160766602</c:v>
                </c:pt>
                <c:pt idx="19041">
                  <c:v>28.040000915527344</c:v>
                </c:pt>
                <c:pt idx="19042">
                  <c:v>47.880001068115234</c:v>
                </c:pt>
                <c:pt idx="19043">
                  <c:v>52.560001373291016</c:v>
                </c:pt>
                <c:pt idx="19044">
                  <c:v>43.599998474121094</c:v>
                </c:pt>
                <c:pt idx="19045">
                  <c:v>39.799999237060547</c:v>
                </c:pt>
                <c:pt idx="19046">
                  <c:v>60.279998779296875</c:v>
                </c:pt>
                <c:pt idx="19047">
                  <c:v>53.360000610351563</c:v>
                </c:pt>
                <c:pt idx="19048">
                  <c:v>49.479999542236328</c:v>
                </c:pt>
                <c:pt idx="19049">
                  <c:v>50.680000305175781</c:v>
                </c:pt>
                <c:pt idx="19050">
                  <c:v>50.680000305175781</c:v>
                </c:pt>
                <c:pt idx="19051">
                  <c:v>50.479999542236328</c:v>
                </c:pt>
                <c:pt idx="19052">
                  <c:v>53.720001220703125</c:v>
                </c:pt>
                <c:pt idx="19053">
                  <c:v>67.55999755859375</c:v>
                </c:pt>
                <c:pt idx="19054">
                  <c:v>64.800003051757813</c:v>
                </c:pt>
                <c:pt idx="19055">
                  <c:v>70.160003662109375</c:v>
                </c:pt>
                <c:pt idx="19056">
                  <c:v>58.159999847412109</c:v>
                </c:pt>
                <c:pt idx="19057">
                  <c:v>57.799999237060547</c:v>
                </c:pt>
                <c:pt idx="19058">
                  <c:v>65.599998474121094</c:v>
                </c:pt>
                <c:pt idx="19059">
                  <c:v>60.840000152587891</c:v>
                </c:pt>
                <c:pt idx="19060">
                  <c:v>59.319999694824219</c:v>
                </c:pt>
                <c:pt idx="19061">
                  <c:v>61.479999542236328</c:v>
                </c:pt>
                <c:pt idx="19062">
                  <c:v>61.799999237060547</c:v>
                </c:pt>
                <c:pt idx="19063">
                  <c:v>65.599998474121094</c:v>
                </c:pt>
                <c:pt idx="19064">
                  <c:v>60.080001831054688</c:v>
                </c:pt>
                <c:pt idx="19065">
                  <c:v>52.439998626708984</c:v>
                </c:pt>
                <c:pt idx="19066">
                  <c:v>66.120002746582031</c:v>
                </c:pt>
                <c:pt idx="19067">
                  <c:v>52.319999694824219</c:v>
                </c:pt>
                <c:pt idx="19068">
                  <c:v>54.240001678466797</c:v>
                </c:pt>
                <c:pt idx="19069">
                  <c:v>59.360000610351563</c:v>
                </c:pt>
                <c:pt idx="19070">
                  <c:v>58.200000762939453</c:v>
                </c:pt>
                <c:pt idx="19071">
                  <c:v>56</c:v>
                </c:pt>
                <c:pt idx="19072">
                  <c:v>56.680000305175781</c:v>
                </c:pt>
                <c:pt idx="19073">
                  <c:v>60</c:v>
                </c:pt>
                <c:pt idx="19074">
                  <c:v>58.799999237060547</c:v>
                </c:pt>
                <c:pt idx="19075">
                  <c:v>62.080001831054688</c:v>
                </c:pt>
                <c:pt idx="19076">
                  <c:v>61.200000762939453</c:v>
                </c:pt>
                <c:pt idx="19077">
                  <c:v>68.319999694824219</c:v>
                </c:pt>
                <c:pt idx="19078">
                  <c:v>67.239997863769531</c:v>
                </c:pt>
                <c:pt idx="19079">
                  <c:v>69.839996337890625</c:v>
                </c:pt>
                <c:pt idx="19080">
                  <c:v>62.119998931884766</c:v>
                </c:pt>
                <c:pt idx="19081">
                  <c:v>55.319999694824219</c:v>
                </c:pt>
                <c:pt idx="19082">
                  <c:v>53.119998931884766</c:v>
                </c:pt>
                <c:pt idx="19083">
                  <c:v>55.479999542236328</c:v>
                </c:pt>
                <c:pt idx="19084">
                  <c:v>65.080001831054688</c:v>
                </c:pt>
                <c:pt idx="19085">
                  <c:v>63.880001068115234</c:v>
                </c:pt>
                <c:pt idx="19086">
                  <c:v>50.159999847412109</c:v>
                </c:pt>
                <c:pt idx="19087">
                  <c:v>54.840000152587891</c:v>
                </c:pt>
                <c:pt idx="19088">
                  <c:v>55.159999847412109</c:v>
                </c:pt>
                <c:pt idx="19089">
                  <c:v>61.919998168945313</c:v>
                </c:pt>
                <c:pt idx="19090">
                  <c:v>64.599998474121094</c:v>
                </c:pt>
                <c:pt idx="19091">
                  <c:v>54.799999237060547</c:v>
                </c:pt>
                <c:pt idx="19092">
                  <c:v>59.119998931884766</c:v>
                </c:pt>
                <c:pt idx="19093">
                  <c:v>57.840000152587891</c:v>
                </c:pt>
                <c:pt idx="19094">
                  <c:v>62.880001068115234</c:v>
                </c:pt>
                <c:pt idx="19095">
                  <c:v>51.080001831054688</c:v>
                </c:pt>
                <c:pt idx="19096">
                  <c:v>45.720001220703125</c:v>
                </c:pt>
                <c:pt idx="19097">
                  <c:v>35.080001831054688</c:v>
                </c:pt>
                <c:pt idx="19098">
                  <c:v>27.159999847412109</c:v>
                </c:pt>
                <c:pt idx="19099">
                  <c:v>30.559999465942383</c:v>
                </c:pt>
                <c:pt idx="19100">
                  <c:v>32.479999542236328</c:v>
                </c:pt>
                <c:pt idx="19101">
                  <c:v>30.319999694824219</c:v>
                </c:pt>
                <c:pt idx="19102">
                  <c:v>20.399999618530273</c:v>
                </c:pt>
                <c:pt idx="19103">
                  <c:v>17.559999465942383</c:v>
                </c:pt>
                <c:pt idx="19104">
                  <c:v>17.280000686645508</c:v>
                </c:pt>
                <c:pt idx="19105">
                  <c:v>13</c:v>
                </c:pt>
                <c:pt idx="19106">
                  <c:v>12.840000152587891</c:v>
                </c:pt>
                <c:pt idx="19107">
                  <c:v>12.800000190734863</c:v>
                </c:pt>
                <c:pt idx="19108">
                  <c:v>6.9200000762939453</c:v>
                </c:pt>
                <c:pt idx="19109">
                  <c:v>7.8000001907348633</c:v>
                </c:pt>
                <c:pt idx="19110">
                  <c:v>7.6399998664855957</c:v>
                </c:pt>
                <c:pt idx="19111">
                  <c:v>6.7600002288818359</c:v>
                </c:pt>
                <c:pt idx="19112">
                  <c:v>7.7199997901916504</c:v>
                </c:pt>
                <c:pt idx="19113">
                  <c:v>7.9200000762939453</c:v>
                </c:pt>
                <c:pt idx="19114">
                  <c:v>8.2399997711181641</c:v>
                </c:pt>
                <c:pt idx="19115">
                  <c:v>7.7600002288818359</c:v>
                </c:pt>
                <c:pt idx="19116">
                  <c:v>7.559999942779541</c:v>
                </c:pt>
                <c:pt idx="19117">
                  <c:v>6.880000114440918</c:v>
                </c:pt>
                <c:pt idx="19118">
                  <c:v>6.5999999046325684</c:v>
                </c:pt>
                <c:pt idx="19119">
                  <c:v>6.559999942779541</c:v>
                </c:pt>
                <c:pt idx="19120">
                  <c:v>5.9200000762939453</c:v>
                </c:pt>
                <c:pt idx="19121">
                  <c:v>6.0799999237060547</c:v>
                </c:pt>
                <c:pt idx="19122">
                  <c:v>5.9200000762939453</c:v>
                </c:pt>
                <c:pt idx="19123">
                  <c:v>5.9600000381469727</c:v>
                </c:pt>
                <c:pt idx="19124">
                  <c:v>5.9600000381469727</c:v>
                </c:pt>
                <c:pt idx="19125">
                  <c:v>6.1599998474121094</c:v>
                </c:pt>
                <c:pt idx="19126">
                  <c:v>5.679999828338623</c:v>
                </c:pt>
                <c:pt idx="19127">
                  <c:v>5.320000171661377</c:v>
                </c:pt>
                <c:pt idx="19128">
                  <c:v>5.1599998474121094</c:v>
                </c:pt>
                <c:pt idx="19129">
                  <c:v>5</c:v>
                </c:pt>
                <c:pt idx="19130">
                  <c:v>5.2399997711181641</c:v>
                </c:pt>
                <c:pt idx="19131">
                  <c:v>5.1599998474121094</c:v>
                </c:pt>
                <c:pt idx="19132">
                  <c:v>4.880000114440918</c:v>
                </c:pt>
                <c:pt idx="19133">
                  <c:v>5.320000171661377</c:v>
                </c:pt>
                <c:pt idx="19134">
                  <c:v>6.1999998092651367</c:v>
                </c:pt>
                <c:pt idx="19135">
                  <c:v>8.8400001525878906</c:v>
                </c:pt>
                <c:pt idx="19136">
                  <c:v>21.040000915527344</c:v>
                </c:pt>
                <c:pt idx="19137">
                  <c:v>33.080001831054688</c:v>
                </c:pt>
                <c:pt idx="19138">
                  <c:v>42.119998931884766</c:v>
                </c:pt>
                <c:pt idx="19139">
                  <c:v>31.159999847412109</c:v>
                </c:pt>
                <c:pt idx="19140">
                  <c:v>43.560001373291016</c:v>
                </c:pt>
                <c:pt idx="19141">
                  <c:v>57.159999847412109</c:v>
                </c:pt>
                <c:pt idx="19142">
                  <c:v>47.520000457763672</c:v>
                </c:pt>
                <c:pt idx="19143">
                  <c:v>67.080001831054688</c:v>
                </c:pt>
                <c:pt idx="19144">
                  <c:v>48.400001525878906</c:v>
                </c:pt>
                <c:pt idx="19145">
                  <c:v>44.919998168945313</c:v>
                </c:pt>
                <c:pt idx="19146">
                  <c:v>44.119998931884766</c:v>
                </c:pt>
                <c:pt idx="19147">
                  <c:v>47.959999084472656</c:v>
                </c:pt>
                <c:pt idx="19148">
                  <c:v>55.560001373291016</c:v>
                </c:pt>
                <c:pt idx="19149">
                  <c:v>63.919998168945313</c:v>
                </c:pt>
                <c:pt idx="19150">
                  <c:v>59.799999237060547</c:v>
                </c:pt>
                <c:pt idx="19151">
                  <c:v>56.880001068115234</c:v>
                </c:pt>
                <c:pt idx="19152">
                  <c:v>57.400001525878906</c:v>
                </c:pt>
                <c:pt idx="19153">
                  <c:v>57.919998168945313</c:v>
                </c:pt>
                <c:pt idx="19154">
                  <c:v>47.040000915527344</c:v>
                </c:pt>
                <c:pt idx="19155">
                  <c:v>50.639999389648438</c:v>
                </c:pt>
                <c:pt idx="19156">
                  <c:v>50.959999084472656</c:v>
                </c:pt>
                <c:pt idx="19157">
                  <c:v>55.319999694824219</c:v>
                </c:pt>
                <c:pt idx="19158">
                  <c:v>52.200000762939453</c:v>
                </c:pt>
                <c:pt idx="19159">
                  <c:v>61.119998931884766</c:v>
                </c:pt>
                <c:pt idx="19160">
                  <c:v>50</c:v>
                </c:pt>
                <c:pt idx="19161">
                  <c:v>61.240001678466797</c:v>
                </c:pt>
                <c:pt idx="19162">
                  <c:v>59.040000915527344</c:v>
                </c:pt>
                <c:pt idx="19163">
                  <c:v>59.880001068115234</c:v>
                </c:pt>
                <c:pt idx="19164">
                  <c:v>49.479999542236328</c:v>
                </c:pt>
                <c:pt idx="19165">
                  <c:v>54.080001831054688</c:v>
                </c:pt>
                <c:pt idx="19166">
                  <c:v>48.520000457763672</c:v>
                </c:pt>
                <c:pt idx="19167">
                  <c:v>53.119998931884766</c:v>
                </c:pt>
                <c:pt idx="19168">
                  <c:v>54.159999847412109</c:v>
                </c:pt>
                <c:pt idx="19169">
                  <c:v>49.919998168945313</c:v>
                </c:pt>
                <c:pt idx="19170">
                  <c:v>63.319999694824219</c:v>
                </c:pt>
                <c:pt idx="19171">
                  <c:v>70.400001525878906</c:v>
                </c:pt>
                <c:pt idx="19172">
                  <c:v>66.519996643066406</c:v>
                </c:pt>
                <c:pt idx="19173">
                  <c:v>56.840000152587891</c:v>
                </c:pt>
                <c:pt idx="19174">
                  <c:v>73.800003051757813</c:v>
                </c:pt>
                <c:pt idx="19175">
                  <c:v>59.799999237060547</c:v>
                </c:pt>
                <c:pt idx="19176">
                  <c:v>55.439998626708984</c:v>
                </c:pt>
                <c:pt idx="19177">
                  <c:v>67.879997253417969</c:v>
                </c:pt>
                <c:pt idx="19178">
                  <c:v>76.44000244140625</c:v>
                </c:pt>
                <c:pt idx="19179">
                  <c:v>59.119998931884766</c:v>
                </c:pt>
                <c:pt idx="19180">
                  <c:v>69.760002136230469</c:v>
                </c:pt>
                <c:pt idx="19181">
                  <c:v>65.120002746582031</c:v>
                </c:pt>
                <c:pt idx="19182">
                  <c:v>51.360000610351563</c:v>
                </c:pt>
                <c:pt idx="19183">
                  <c:v>55.040000915527344</c:v>
                </c:pt>
                <c:pt idx="19184">
                  <c:v>53.159999847412109</c:v>
                </c:pt>
                <c:pt idx="19185">
                  <c:v>54.360000610351563</c:v>
                </c:pt>
                <c:pt idx="19186">
                  <c:v>58.919998168945313</c:v>
                </c:pt>
                <c:pt idx="19187">
                  <c:v>51.880001068115234</c:v>
                </c:pt>
                <c:pt idx="19188">
                  <c:v>54.720001220703125</c:v>
                </c:pt>
                <c:pt idx="19189">
                  <c:v>48.959999084472656</c:v>
                </c:pt>
                <c:pt idx="19190">
                  <c:v>59.119998931884766</c:v>
                </c:pt>
                <c:pt idx="19191">
                  <c:v>46.560001373291016</c:v>
                </c:pt>
                <c:pt idx="19192">
                  <c:v>55.119998931884766</c:v>
                </c:pt>
                <c:pt idx="19193">
                  <c:v>43.759998321533203</c:v>
                </c:pt>
                <c:pt idx="19194">
                  <c:v>47.720001220703125</c:v>
                </c:pt>
                <c:pt idx="19195">
                  <c:v>42.840000152587891</c:v>
                </c:pt>
                <c:pt idx="19196">
                  <c:v>39.360000610351563</c:v>
                </c:pt>
                <c:pt idx="19197">
                  <c:v>29.479999542236328</c:v>
                </c:pt>
                <c:pt idx="19198">
                  <c:v>25.760000228881836</c:v>
                </c:pt>
                <c:pt idx="19199">
                  <c:v>31.079999923706055</c:v>
                </c:pt>
                <c:pt idx="19200">
                  <c:v>25</c:v>
                </c:pt>
                <c:pt idx="19201">
                  <c:v>23.120000839233398</c:v>
                </c:pt>
                <c:pt idx="19202">
                  <c:v>21.680000305175781</c:v>
                </c:pt>
                <c:pt idx="19203">
                  <c:v>19.159999847412109</c:v>
                </c:pt>
                <c:pt idx="19204">
                  <c:v>10.800000190734863</c:v>
                </c:pt>
                <c:pt idx="19205">
                  <c:v>7.559999942779541</c:v>
                </c:pt>
                <c:pt idx="19206">
                  <c:v>7.4000000953674316</c:v>
                </c:pt>
                <c:pt idx="19207">
                  <c:v>6.559999942779541</c:v>
                </c:pt>
                <c:pt idx="19208">
                  <c:v>6.9200000762939453</c:v>
                </c:pt>
                <c:pt idx="19209">
                  <c:v>7.7600002288818359</c:v>
                </c:pt>
                <c:pt idx="19210">
                  <c:v>7.7600002288818359</c:v>
                </c:pt>
                <c:pt idx="19211">
                  <c:v>6.8400001525878906</c:v>
                </c:pt>
                <c:pt idx="19212">
                  <c:v>6.8000001907348633</c:v>
                </c:pt>
                <c:pt idx="19213">
                  <c:v>7.440000057220459</c:v>
                </c:pt>
                <c:pt idx="19214">
                  <c:v>7.2800002098083496</c:v>
                </c:pt>
                <c:pt idx="19215">
                  <c:v>7.0799999237060547</c:v>
                </c:pt>
                <c:pt idx="19216">
                  <c:v>7.2399997711181641</c:v>
                </c:pt>
                <c:pt idx="19217">
                  <c:v>6.4000000953674316</c:v>
                </c:pt>
                <c:pt idx="19218">
                  <c:v>5.559999942779541</c:v>
                </c:pt>
                <c:pt idx="19219">
                  <c:v>5.3600001335144043</c:v>
                </c:pt>
                <c:pt idx="19220">
                  <c:v>5.5199999809265137</c:v>
                </c:pt>
                <c:pt idx="19221">
                  <c:v>5.5999999046325684</c:v>
                </c:pt>
                <c:pt idx="19222">
                  <c:v>5.7199997901916504</c:v>
                </c:pt>
                <c:pt idx="19223">
                  <c:v>5.7199997901916504</c:v>
                </c:pt>
                <c:pt idx="19224">
                  <c:v>5.6399998664855957</c:v>
                </c:pt>
                <c:pt idx="19225">
                  <c:v>5.5199999809265137</c:v>
                </c:pt>
                <c:pt idx="19226">
                  <c:v>6.4000000953674316</c:v>
                </c:pt>
                <c:pt idx="19227">
                  <c:v>6.0799999237060547</c:v>
                </c:pt>
                <c:pt idx="19228">
                  <c:v>6.0799999237060547</c:v>
                </c:pt>
                <c:pt idx="19229">
                  <c:v>5.880000114440918</c:v>
                </c:pt>
                <c:pt idx="19230">
                  <c:v>11.399999618530273</c:v>
                </c:pt>
                <c:pt idx="19231">
                  <c:v>15.960000038146973</c:v>
                </c:pt>
                <c:pt idx="19232">
                  <c:v>21.719999313354492</c:v>
                </c:pt>
                <c:pt idx="19233">
                  <c:v>45.759998321533203</c:v>
                </c:pt>
                <c:pt idx="19234">
                  <c:v>44.880001068115234</c:v>
                </c:pt>
                <c:pt idx="19235">
                  <c:v>44.360000610351563</c:v>
                </c:pt>
                <c:pt idx="19236">
                  <c:v>46.080001831054688</c:v>
                </c:pt>
                <c:pt idx="19237">
                  <c:v>71.360000610351563</c:v>
                </c:pt>
                <c:pt idx="19238">
                  <c:v>55.720001220703125</c:v>
                </c:pt>
                <c:pt idx="19239">
                  <c:v>69.760002136230469</c:v>
                </c:pt>
                <c:pt idx="19240">
                  <c:v>55.759998321533203</c:v>
                </c:pt>
                <c:pt idx="19241">
                  <c:v>50.959999084472656</c:v>
                </c:pt>
                <c:pt idx="19242">
                  <c:v>59.159999847412109</c:v>
                </c:pt>
                <c:pt idx="19243">
                  <c:v>67.55999755859375</c:v>
                </c:pt>
                <c:pt idx="19244">
                  <c:v>63.880001068115234</c:v>
                </c:pt>
                <c:pt idx="19245">
                  <c:v>69.400001525878906</c:v>
                </c:pt>
                <c:pt idx="19246">
                  <c:v>62.159999847412109</c:v>
                </c:pt>
                <c:pt idx="19247">
                  <c:v>64.519996643066406</c:v>
                </c:pt>
                <c:pt idx="19248">
                  <c:v>70.44000244140625</c:v>
                </c:pt>
                <c:pt idx="19249">
                  <c:v>64.400001525878906</c:v>
                </c:pt>
                <c:pt idx="19250">
                  <c:v>65.44000244140625</c:v>
                </c:pt>
                <c:pt idx="19251">
                  <c:v>57.799999237060547</c:v>
                </c:pt>
                <c:pt idx="19252">
                  <c:v>60.279998779296875</c:v>
                </c:pt>
                <c:pt idx="19253">
                  <c:v>61.479999542236328</c:v>
                </c:pt>
                <c:pt idx="19254">
                  <c:v>60.639999389648438</c:v>
                </c:pt>
                <c:pt idx="19255">
                  <c:v>63.159999847412109</c:v>
                </c:pt>
                <c:pt idx="19256">
                  <c:v>61.520000457763672</c:v>
                </c:pt>
                <c:pt idx="19257">
                  <c:v>70.919998168945313</c:v>
                </c:pt>
                <c:pt idx="19258">
                  <c:v>63.119998931884766</c:v>
                </c:pt>
                <c:pt idx="19259">
                  <c:v>73.199996948242188</c:v>
                </c:pt>
                <c:pt idx="19260">
                  <c:v>68</c:v>
                </c:pt>
                <c:pt idx="19261">
                  <c:v>68.480003356933594</c:v>
                </c:pt>
                <c:pt idx="19262">
                  <c:v>61.200000762939453</c:v>
                </c:pt>
                <c:pt idx="19263">
                  <c:v>59.799999237060547</c:v>
                </c:pt>
                <c:pt idx="19264">
                  <c:v>73.680000305175781</c:v>
                </c:pt>
                <c:pt idx="19265">
                  <c:v>75.680000305175781</c:v>
                </c:pt>
                <c:pt idx="19266">
                  <c:v>63.959999084472656</c:v>
                </c:pt>
                <c:pt idx="19267">
                  <c:v>61.759998321533203</c:v>
                </c:pt>
                <c:pt idx="19268">
                  <c:v>65.879997253417969</c:v>
                </c:pt>
                <c:pt idx="19269">
                  <c:v>60</c:v>
                </c:pt>
                <c:pt idx="19270">
                  <c:v>71.199996948242188</c:v>
                </c:pt>
                <c:pt idx="19271">
                  <c:v>67.720001220703125</c:v>
                </c:pt>
                <c:pt idx="19272">
                  <c:v>54</c:v>
                </c:pt>
                <c:pt idx="19273">
                  <c:v>78.319999694824219</c:v>
                </c:pt>
                <c:pt idx="19274">
                  <c:v>72.160003662109375</c:v>
                </c:pt>
                <c:pt idx="19275">
                  <c:v>73.120002746582031</c:v>
                </c:pt>
                <c:pt idx="19276">
                  <c:v>76.199996948242188</c:v>
                </c:pt>
                <c:pt idx="19277">
                  <c:v>65</c:v>
                </c:pt>
                <c:pt idx="19278">
                  <c:v>63.680000305175781</c:v>
                </c:pt>
                <c:pt idx="19279">
                  <c:v>70</c:v>
                </c:pt>
                <c:pt idx="19280">
                  <c:v>69.199996948242188</c:v>
                </c:pt>
                <c:pt idx="19281">
                  <c:v>61.439998626708984</c:v>
                </c:pt>
                <c:pt idx="19282">
                  <c:v>67.319999694824219</c:v>
                </c:pt>
                <c:pt idx="19283">
                  <c:v>65.639999389648438</c:v>
                </c:pt>
                <c:pt idx="19284">
                  <c:v>61.040000915527344</c:v>
                </c:pt>
                <c:pt idx="19285">
                  <c:v>66.519996643066406</c:v>
                </c:pt>
                <c:pt idx="19286">
                  <c:v>54.720001220703125</c:v>
                </c:pt>
                <c:pt idx="19287">
                  <c:v>58.240001678466797</c:v>
                </c:pt>
                <c:pt idx="19288">
                  <c:v>50.479999542236328</c:v>
                </c:pt>
                <c:pt idx="19289">
                  <c:v>59.119998931884766</c:v>
                </c:pt>
                <c:pt idx="19290">
                  <c:v>51.599998474121094</c:v>
                </c:pt>
                <c:pt idx="19291">
                  <c:v>55.279998779296875</c:v>
                </c:pt>
                <c:pt idx="19292">
                  <c:v>59.479999542236328</c:v>
                </c:pt>
                <c:pt idx="19293">
                  <c:v>49.240001678466797</c:v>
                </c:pt>
                <c:pt idx="19294">
                  <c:v>47.919998168945313</c:v>
                </c:pt>
                <c:pt idx="19295">
                  <c:v>43.520000457763672</c:v>
                </c:pt>
                <c:pt idx="19296">
                  <c:v>36.240001678466797</c:v>
                </c:pt>
                <c:pt idx="19297">
                  <c:v>30.639999389648438</c:v>
                </c:pt>
                <c:pt idx="19298">
                  <c:v>29.440000534057617</c:v>
                </c:pt>
                <c:pt idx="19299">
                  <c:v>25.200000762939453</c:v>
                </c:pt>
                <c:pt idx="19300">
                  <c:v>13.359999656677246</c:v>
                </c:pt>
                <c:pt idx="19301">
                  <c:v>11.800000190734863</c:v>
                </c:pt>
                <c:pt idx="19302">
                  <c:v>6.880000114440918</c:v>
                </c:pt>
                <c:pt idx="19303">
                  <c:v>7.1999998092651367</c:v>
                </c:pt>
                <c:pt idx="19304">
                  <c:v>7.5999999046325684</c:v>
                </c:pt>
                <c:pt idx="19305">
                  <c:v>8.7600002288818359</c:v>
                </c:pt>
                <c:pt idx="19306">
                  <c:v>8.5200004577636719</c:v>
                </c:pt>
                <c:pt idx="19307">
                  <c:v>8.0799999237060547</c:v>
                </c:pt>
                <c:pt idx="19308">
                  <c:v>7.8000001907348633</c:v>
                </c:pt>
                <c:pt idx="19309">
                  <c:v>7.440000057220459</c:v>
                </c:pt>
                <c:pt idx="19310">
                  <c:v>6.2399997711181641</c:v>
                </c:pt>
                <c:pt idx="19311">
                  <c:v>6.2800002098083496</c:v>
                </c:pt>
                <c:pt idx="19312">
                  <c:v>5.559999942779541</c:v>
                </c:pt>
                <c:pt idx="19313">
                  <c:v>5.559999942779541</c:v>
                </c:pt>
                <c:pt idx="19314">
                  <c:v>5.3600001335144043</c:v>
                </c:pt>
                <c:pt idx="19315">
                  <c:v>5.4000000953674316</c:v>
                </c:pt>
                <c:pt idx="19316">
                  <c:v>5.320000171661377</c:v>
                </c:pt>
                <c:pt idx="19317">
                  <c:v>5.4000000953674316</c:v>
                </c:pt>
                <c:pt idx="19318">
                  <c:v>6.0399999618530273</c:v>
                </c:pt>
                <c:pt idx="19319">
                  <c:v>6.5199999809265137</c:v>
                </c:pt>
                <c:pt idx="19320">
                  <c:v>6.2399997711181641</c:v>
                </c:pt>
                <c:pt idx="19321">
                  <c:v>6.1599998474121094</c:v>
                </c:pt>
                <c:pt idx="19322">
                  <c:v>5.5199999809265137</c:v>
                </c:pt>
                <c:pt idx="19323">
                  <c:v>6.0399999618530273</c:v>
                </c:pt>
                <c:pt idx="19324">
                  <c:v>8.5200004577636719</c:v>
                </c:pt>
                <c:pt idx="19325">
                  <c:v>11.239999771118164</c:v>
                </c:pt>
                <c:pt idx="19326">
                  <c:v>12.880000114440918</c:v>
                </c:pt>
                <c:pt idx="19327">
                  <c:v>9.1999998092651367</c:v>
                </c:pt>
                <c:pt idx="19328">
                  <c:v>16.360000610351563</c:v>
                </c:pt>
                <c:pt idx="19329">
                  <c:v>12.159999847412109</c:v>
                </c:pt>
                <c:pt idx="19330">
                  <c:v>22.520000457763672</c:v>
                </c:pt>
                <c:pt idx="19331">
                  <c:v>26.200000762939453</c:v>
                </c:pt>
                <c:pt idx="19332">
                  <c:v>35.319999694824219</c:v>
                </c:pt>
                <c:pt idx="19333">
                  <c:v>46.759998321533203</c:v>
                </c:pt>
                <c:pt idx="19334">
                  <c:v>40.479999542236328</c:v>
                </c:pt>
                <c:pt idx="19335">
                  <c:v>41.720001220703125</c:v>
                </c:pt>
                <c:pt idx="19336">
                  <c:v>57.439998626708984</c:v>
                </c:pt>
                <c:pt idx="19337">
                  <c:v>53.880001068115234</c:v>
                </c:pt>
                <c:pt idx="19338">
                  <c:v>57.240001678466797</c:v>
                </c:pt>
                <c:pt idx="19339">
                  <c:v>57.799999237060547</c:v>
                </c:pt>
                <c:pt idx="19340">
                  <c:v>65.639999389648438</c:v>
                </c:pt>
                <c:pt idx="19341">
                  <c:v>50.400001525878906</c:v>
                </c:pt>
                <c:pt idx="19342">
                  <c:v>61.360000610351563</c:v>
                </c:pt>
                <c:pt idx="19343">
                  <c:v>63.880001068115234</c:v>
                </c:pt>
                <c:pt idx="19344">
                  <c:v>65</c:v>
                </c:pt>
                <c:pt idx="19345">
                  <c:v>65.919998168945313</c:v>
                </c:pt>
                <c:pt idx="19346">
                  <c:v>55.360000610351563</c:v>
                </c:pt>
                <c:pt idx="19347">
                  <c:v>61.639999389648438</c:v>
                </c:pt>
                <c:pt idx="19348">
                  <c:v>56.560001373291016</c:v>
                </c:pt>
                <c:pt idx="19349">
                  <c:v>59.040000915527344</c:v>
                </c:pt>
                <c:pt idx="19350">
                  <c:v>56.319999694824219</c:v>
                </c:pt>
                <c:pt idx="19351">
                  <c:v>60.880001068115234</c:v>
                </c:pt>
                <c:pt idx="19352">
                  <c:v>63.400001525878906</c:v>
                </c:pt>
                <c:pt idx="19353">
                  <c:v>65.360000610351563</c:v>
                </c:pt>
                <c:pt idx="19354">
                  <c:v>66.680000305175781</c:v>
                </c:pt>
                <c:pt idx="19355">
                  <c:v>73.480003356933594</c:v>
                </c:pt>
                <c:pt idx="19356">
                  <c:v>63.720001220703125</c:v>
                </c:pt>
                <c:pt idx="19357">
                  <c:v>57.799999237060547</c:v>
                </c:pt>
                <c:pt idx="19358">
                  <c:v>56.080001831054688</c:v>
                </c:pt>
                <c:pt idx="19359">
                  <c:v>60.959999084472656</c:v>
                </c:pt>
                <c:pt idx="19360">
                  <c:v>60.599998474121094</c:v>
                </c:pt>
                <c:pt idx="19361">
                  <c:v>60.279998779296875</c:v>
                </c:pt>
                <c:pt idx="19362">
                  <c:v>73.599998474121094</c:v>
                </c:pt>
                <c:pt idx="19363">
                  <c:v>56.400001525878906</c:v>
                </c:pt>
                <c:pt idx="19364">
                  <c:v>70.680000305175781</c:v>
                </c:pt>
                <c:pt idx="19365">
                  <c:v>66.55999755859375</c:v>
                </c:pt>
                <c:pt idx="19366">
                  <c:v>67.279998779296875</c:v>
                </c:pt>
                <c:pt idx="19367">
                  <c:v>64</c:v>
                </c:pt>
                <c:pt idx="19368">
                  <c:v>67.519996643066406</c:v>
                </c:pt>
                <c:pt idx="19369">
                  <c:v>72.040000915527344</c:v>
                </c:pt>
                <c:pt idx="19370">
                  <c:v>71.160003662109375</c:v>
                </c:pt>
                <c:pt idx="19371">
                  <c:v>62.560001373291016</c:v>
                </c:pt>
                <c:pt idx="19372">
                  <c:v>64.839996337890625</c:v>
                </c:pt>
                <c:pt idx="19373">
                  <c:v>49.159999847412109</c:v>
                </c:pt>
                <c:pt idx="19374">
                  <c:v>63.240001678466797</c:v>
                </c:pt>
                <c:pt idx="19375">
                  <c:v>61.639999389648438</c:v>
                </c:pt>
                <c:pt idx="19376">
                  <c:v>56.240001678466797</c:v>
                </c:pt>
                <c:pt idx="19377">
                  <c:v>68.239997863769531</c:v>
                </c:pt>
                <c:pt idx="19378">
                  <c:v>64.360000610351563</c:v>
                </c:pt>
                <c:pt idx="19379">
                  <c:v>59.799999237060547</c:v>
                </c:pt>
                <c:pt idx="19380">
                  <c:v>58.639999389648438</c:v>
                </c:pt>
                <c:pt idx="19381">
                  <c:v>64.839996337890625</c:v>
                </c:pt>
                <c:pt idx="19382">
                  <c:v>51.439998626708984</c:v>
                </c:pt>
                <c:pt idx="19383">
                  <c:v>54.959999084472656</c:v>
                </c:pt>
                <c:pt idx="19384">
                  <c:v>54.959999084472656</c:v>
                </c:pt>
                <c:pt idx="19385">
                  <c:v>41.240001678466797</c:v>
                </c:pt>
                <c:pt idx="19386">
                  <c:v>41.720001220703125</c:v>
                </c:pt>
                <c:pt idx="19387">
                  <c:v>42.400001525878906</c:v>
                </c:pt>
                <c:pt idx="19388">
                  <c:v>34</c:v>
                </c:pt>
                <c:pt idx="19389">
                  <c:v>22.959999084472656</c:v>
                </c:pt>
                <c:pt idx="19390">
                  <c:v>20.840000152587891</c:v>
                </c:pt>
                <c:pt idx="19391">
                  <c:v>18.360000610351563</c:v>
                </c:pt>
                <c:pt idx="19392">
                  <c:v>18.440000534057617</c:v>
                </c:pt>
                <c:pt idx="19393">
                  <c:v>12.319999694824219</c:v>
                </c:pt>
                <c:pt idx="19394">
                  <c:v>11.520000457763672</c:v>
                </c:pt>
                <c:pt idx="19395">
                  <c:v>11.319999694824219</c:v>
                </c:pt>
                <c:pt idx="19396">
                  <c:v>6.8400001525878906</c:v>
                </c:pt>
                <c:pt idx="19397">
                  <c:v>6.8000001907348633</c:v>
                </c:pt>
                <c:pt idx="19398">
                  <c:v>6.559999942779541</c:v>
                </c:pt>
                <c:pt idx="19399">
                  <c:v>7.2399997711181641</c:v>
                </c:pt>
                <c:pt idx="19400">
                  <c:v>7.2399997711181641</c:v>
                </c:pt>
                <c:pt idx="19401">
                  <c:v>6.559999942779541</c:v>
                </c:pt>
                <c:pt idx="19402">
                  <c:v>7</c:v>
                </c:pt>
                <c:pt idx="19403">
                  <c:v>6.440000057220459</c:v>
                </c:pt>
                <c:pt idx="19404">
                  <c:v>5.5199999809265137</c:v>
                </c:pt>
                <c:pt idx="19405">
                  <c:v>5.8000001907348633</c:v>
                </c:pt>
                <c:pt idx="19406">
                  <c:v>5.679999828338623</c:v>
                </c:pt>
                <c:pt idx="19407">
                  <c:v>6.440000057220459</c:v>
                </c:pt>
                <c:pt idx="19408">
                  <c:v>5.9200000762939453</c:v>
                </c:pt>
                <c:pt idx="19409">
                  <c:v>6.119999885559082</c:v>
                </c:pt>
                <c:pt idx="19410">
                  <c:v>6.0799999237060547</c:v>
                </c:pt>
                <c:pt idx="19411">
                  <c:v>5.559999942779541</c:v>
                </c:pt>
                <c:pt idx="19412">
                  <c:v>5.440000057220459</c:v>
                </c:pt>
                <c:pt idx="19413">
                  <c:v>5.679999828338623</c:v>
                </c:pt>
                <c:pt idx="19414">
                  <c:v>5.440000057220459</c:v>
                </c:pt>
                <c:pt idx="19415">
                  <c:v>6.1599998474121094</c:v>
                </c:pt>
                <c:pt idx="19416">
                  <c:v>5.6399998664855957</c:v>
                </c:pt>
                <c:pt idx="19417">
                  <c:v>5.8000001907348633</c:v>
                </c:pt>
                <c:pt idx="19418">
                  <c:v>6.2800002098083496</c:v>
                </c:pt>
                <c:pt idx="19419">
                  <c:v>6.119999885559082</c:v>
                </c:pt>
                <c:pt idx="19420">
                  <c:v>7.559999942779541</c:v>
                </c:pt>
                <c:pt idx="19421">
                  <c:v>9.3599996566772461</c:v>
                </c:pt>
                <c:pt idx="19422">
                  <c:v>9.3599996566772461</c:v>
                </c:pt>
                <c:pt idx="19423">
                  <c:v>22.239999771118164</c:v>
                </c:pt>
                <c:pt idx="19424">
                  <c:v>25.120000839233398</c:v>
                </c:pt>
                <c:pt idx="19425">
                  <c:v>23</c:v>
                </c:pt>
                <c:pt idx="19426">
                  <c:v>42.479999542236328</c:v>
                </c:pt>
                <c:pt idx="19427">
                  <c:v>36.159999847412109</c:v>
                </c:pt>
                <c:pt idx="19428">
                  <c:v>60.040000915527344</c:v>
                </c:pt>
                <c:pt idx="19429">
                  <c:v>45</c:v>
                </c:pt>
                <c:pt idx="19430">
                  <c:v>65.879997253417969</c:v>
                </c:pt>
                <c:pt idx="19431">
                  <c:v>57.279998779296875</c:v>
                </c:pt>
                <c:pt idx="19432">
                  <c:v>71.760002136230469</c:v>
                </c:pt>
                <c:pt idx="19433">
                  <c:v>49.680000305175781</c:v>
                </c:pt>
                <c:pt idx="19434">
                  <c:v>58.319999694824219</c:v>
                </c:pt>
                <c:pt idx="19435">
                  <c:v>54.279998779296875</c:v>
                </c:pt>
                <c:pt idx="19436">
                  <c:v>58.119998931884766</c:v>
                </c:pt>
                <c:pt idx="19437">
                  <c:v>57.240001678466797</c:v>
                </c:pt>
                <c:pt idx="19438">
                  <c:v>62.040000915527344</c:v>
                </c:pt>
                <c:pt idx="19439">
                  <c:v>58.159999847412109</c:v>
                </c:pt>
                <c:pt idx="19440">
                  <c:v>66.519996643066406</c:v>
                </c:pt>
                <c:pt idx="19441">
                  <c:v>69.360000610351563</c:v>
                </c:pt>
                <c:pt idx="19442">
                  <c:v>59.119998931884766</c:v>
                </c:pt>
                <c:pt idx="19443">
                  <c:v>57.400001525878906</c:v>
                </c:pt>
                <c:pt idx="19444">
                  <c:v>63.040000915527344</c:v>
                </c:pt>
                <c:pt idx="19445">
                  <c:v>59.639999389648438</c:v>
                </c:pt>
                <c:pt idx="19446">
                  <c:v>56.400001525878906</c:v>
                </c:pt>
                <c:pt idx="19447">
                  <c:v>57.919998168945313</c:v>
                </c:pt>
                <c:pt idx="19448">
                  <c:v>61.279998779296875</c:v>
                </c:pt>
                <c:pt idx="19449">
                  <c:v>65.319999694824219</c:v>
                </c:pt>
                <c:pt idx="19450">
                  <c:v>58.599998474121094</c:v>
                </c:pt>
                <c:pt idx="19451">
                  <c:v>68.319999694824219</c:v>
                </c:pt>
                <c:pt idx="19452">
                  <c:v>61.479999542236328</c:v>
                </c:pt>
                <c:pt idx="19453">
                  <c:v>61.400001525878906</c:v>
                </c:pt>
                <c:pt idx="19454">
                  <c:v>59.759998321533203</c:v>
                </c:pt>
                <c:pt idx="19455">
                  <c:v>65.720001220703125</c:v>
                </c:pt>
                <c:pt idx="19456">
                  <c:v>65.040000915527344</c:v>
                </c:pt>
                <c:pt idx="19457">
                  <c:v>59.319999694824219</c:v>
                </c:pt>
                <c:pt idx="19458">
                  <c:v>63.119998931884766</c:v>
                </c:pt>
                <c:pt idx="19459">
                  <c:v>63.959999084472656</c:v>
                </c:pt>
                <c:pt idx="19460">
                  <c:v>65.720001220703125</c:v>
                </c:pt>
                <c:pt idx="19461">
                  <c:v>73.400001525878906</c:v>
                </c:pt>
                <c:pt idx="19462">
                  <c:v>68.239997863769531</c:v>
                </c:pt>
                <c:pt idx="19463">
                  <c:v>75.239997863769531</c:v>
                </c:pt>
                <c:pt idx="19464">
                  <c:v>61.880001068115234</c:v>
                </c:pt>
                <c:pt idx="19465">
                  <c:v>58.680000305175781</c:v>
                </c:pt>
                <c:pt idx="19466">
                  <c:v>56.360000610351563</c:v>
                </c:pt>
                <c:pt idx="19467">
                  <c:v>68.55999755859375</c:v>
                </c:pt>
                <c:pt idx="19468">
                  <c:v>63.279998779296875</c:v>
                </c:pt>
                <c:pt idx="19469">
                  <c:v>59.479999542236328</c:v>
                </c:pt>
                <c:pt idx="19470">
                  <c:v>70.480003356933594</c:v>
                </c:pt>
                <c:pt idx="19471">
                  <c:v>65.239997863769531</c:v>
                </c:pt>
                <c:pt idx="19472">
                  <c:v>53.639999389648438</c:v>
                </c:pt>
                <c:pt idx="19473">
                  <c:v>59.400001525878906</c:v>
                </c:pt>
                <c:pt idx="19474">
                  <c:v>65.160003662109375</c:v>
                </c:pt>
                <c:pt idx="19475">
                  <c:v>55.400001525878906</c:v>
                </c:pt>
                <c:pt idx="19476">
                  <c:v>55.479999542236328</c:v>
                </c:pt>
                <c:pt idx="19477">
                  <c:v>51.240001678466797</c:v>
                </c:pt>
                <c:pt idx="19478">
                  <c:v>49.200000762939453</c:v>
                </c:pt>
                <c:pt idx="19479">
                  <c:v>54.720001220703125</c:v>
                </c:pt>
                <c:pt idx="19480">
                  <c:v>44.240001678466797</c:v>
                </c:pt>
                <c:pt idx="19481">
                  <c:v>33.759998321533203</c:v>
                </c:pt>
                <c:pt idx="19482">
                  <c:v>29.719999313354492</c:v>
                </c:pt>
                <c:pt idx="19483">
                  <c:v>33.720001220703125</c:v>
                </c:pt>
                <c:pt idx="19484">
                  <c:v>29.280000686645508</c:v>
                </c:pt>
                <c:pt idx="19485">
                  <c:v>29.040000915527344</c:v>
                </c:pt>
                <c:pt idx="19486">
                  <c:v>21.239999771118164</c:v>
                </c:pt>
                <c:pt idx="19487">
                  <c:v>16.879999160766602</c:v>
                </c:pt>
                <c:pt idx="19488">
                  <c:v>13.479999542236328</c:v>
                </c:pt>
                <c:pt idx="19489">
                  <c:v>11.680000305175781</c:v>
                </c:pt>
                <c:pt idx="19490">
                  <c:v>12.159999847412109</c:v>
                </c:pt>
                <c:pt idx="19491">
                  <c:v>11.920000076293945</c:v>
                </c:pt>
                <c:pt idx="19492">
                  <c:v>6.4000000953674316</c:v>
                </c:pt>
                <c:pt idx="19493">
                  <c:v>6.320000171661377</c:v>
                </c:pt>
                <c:pt idx="19494">
                  <c:v>6.5199999809265137</c:v>
                </c:pt>
                <c:pt idx="19495">
                  <c:v>6.880000114440918</c:v>
                </c:pt>
                <c:pt idx="19496">
                  <c:v>7.4000000953674316</c:v>
                </c:pt>
                <c:pt idx="19497">
                  <c:v>7.9600000381469727</c:v>
                </c:pt>
                <c:pt idx="19498">
                  <c:v>7.4800000190734863</c:v>
                </c:pt>
                <c:pt idx="19499">
                  <c:v>6.440000057220459</c:v>
                </c:pt>
                <c:pt idx="19500">
                  <c:v>6.320000171661377</c:v>
                </c:pt>
                <c:pt idx="19501">
                  <c:v>6.440000057220459</c:v>
                </c:pt>
                <c:pt idx="19502">
                  <c:v>5.9600000381469727</c:v>
                </c:pt>
                <c:pt idx="19503">
                  <c:v>6.119999885559082</c:v>
                </c:pt>
                <c:pt idx="19504">
                  <c:v>5.9600000381469727</c:v>
                </c:pt>
                <c:pt idx="19505">
                  <c:v>5.320000171661377</c:v>
                </c:pt>
                <c:pt idx="19506">
                  <c:v>4.8400001525878906</c:v>
                </c:pt>
                <c:pt idx="19507">
                  <c:v>5.8400001525878906</c:v>
                </c:pt>
                <c:pt idx="19508">
                  <c:v>5.2800002098083496</c:v>
                </c:pt>
                <c:pt idx="19509">
                  <c:v>5.320000171661377</c:v>
                </c:pt>
                <c:pt idx="19510">
                  <c:v>5.6399998664855957</c:v>
                </c:pt>
                <c:pt idx="19511">
                  <c:v>5.7600002288818359</c:v>
                </c:pt>
                <c:pt idx="19512">
                  <c:v>5.5199999809265137</c:v>
                </c:pt>
                <c:pt idx="19513">
                  <c:v>4.9600000381469727</c:v>
                </c:pt>
                <c:pt idx="19514">
                  <c:v>5.320000171661377</c:v>
                </c:pt>
                <c:pt idx="19515">
                  <c:v>4.9200000762939453</c:v>
                </c:pt>
                <c:pt idx="19516">
                  <c:v>8.2399997711181641</c:v>
                </c:pt>
                <c:pt idx="19517">
                  <c:v>10.479999542236328</c:v>
                </c:pt>
                <c:pt idx="19518">
                  <c:v>13.039999961853027</c:v>
                </c:pt>
                <c:pt idx="19519">
                  <c:v>18.719999313354492</c:v>
                </c:pt>
                <c:pt idx="19520">
                  <c:v>34.279998779296875</c:v>
                </c:pt>
                <c:pt idx="19521">
                  <c:v>42.799999237060547</c:v>
                </c:pt>
                <c:pt idx="19522">
                  <c:v>49.360000610351563</c:v>
                </c:pt>
                <c:pt idx="19523">
                  <c:v>55.639999389648438</c:v>
                </c:pt>
                <c:pt idx="19524">
                  <c:v>56.759998321533203</c:v>
                </c:pt>
                <c:pt idx="19525">
                  <c:v>53.560001373291016</c:v>
                </c:pt>
                <c:pt idx="19526">
                  <c:v>60.040000915527344</c:v>
                </c:pt>
                <c:pt idx="19527">
                  <c:v>61.119998931884766</c:v>
                </c:pt>
                <c:pt idx="19528">
                  <c:v>58.840000152587891</c:v>
                </c:pt>
                <c:pt idx="19529">
                  <c:v>59.479999542236328</c:v>
                </c:pt>
                <c:pt idx="19530">
                  <c:v>63.759998321533203</c:v>
                </c:pt>
                <c:pt idx="19531">
                  <c:v>59.599998474121094</c:v>
                </c:pt>
                <c:pt idx="19532">
                  <c:v>57.240001678466797</c:v>
                </c:pt>
                <c:pt idx="19533">
                  <c:v>64.839996337890625</c:v>
                </c:pt>
                <c:pt idx="19534">
                  <c:v>67.55999755859375</c:v>
                </c:pt>
                <c:pt idx="19535">
                  <c:v>75.55999755859375</c:v>
                </c:pt>
                <c:pt idx="19536">
                  <c:v>64.959999084472656</c:v>
                </c:pt>
                <c:pt idx="19537">
                  <c:v>67.639999389648438</c:v>
                </c:pt>
                <c:pt idx="19538">
                  <c:v>62.959999084472656</c:v>
                </c:pt>
                <c:pt idx="19539">
                  <c:v>67.199996948242188</c:v>
                </c:pt>
                <c:pt idx="19540">
                  <c:v>68.199996948242188</c:v>
                </c:pt>
                <c:pt idx="19541">
                  <c:v>59.159999847412109</c:v>
                </c:pt>
                <c:pt idx="19542">
                  <c:v>61.159999847412109</c:v>
                </c:pt>
                <c:pt idx="19543">
                  <c:v>56.759998321533203</c:v>
                </c:pt>
                <c:pt idx="19544">
                  <c:v>60.720001220703125</c:v>
                </c:pt>
                <c:pt idx="19545">
                  <c:v>59.439998626708984</c:v>
                </c:pt>
                <c:pt idx="19546">
                  <c:v>64.400001525878906</c:v>
                </c:pt>
                <c:pt idx="19547">
                  <c:v>65.400001525878906</c:v>
                </c:pt>
                <c:pt idx="19548">
                  <c:v>63.240001678466797</c:v>
                </c:pt>
                <c:pt idx="19549">
                  <c:v>69.279998779296875</c:v>
                </c:pt>
                <c:pt idx="19550">
                  <c:v>63.319999694824219</c:v>
                </c:pt>
                <c:pt idx="19551">
                  <c:v>60.240001678466797</c:v>
                </c:pt>
                <c:pt idx="19552">
                  <c:v>61.080001831054688</c:v>
                </c:pt>
                <c:pt idx="19553">
                  <c:v>70.639999389648438</c:v>
                </c:pt>
                <c:pt idx="19554">
                  <c:v>65.080001831054688</c:v>
                </c:pt>
                <c:pt idx="19555">
                  <c:v>62.200000762939453</c:v>
                </c:pt>
                <c:pt idx="19556">
                  <c:v>67.599998474121094</c:v>
                </c:pt>
                <c:pt idx="19557">
                  <c:v>57.799999237060547</c:v>
                </c:pt>
                <c:pt idx="19558">
                  <c:v>63.159999847412109</c:v>
                </c:pt>
                <c:pt idx="19559">
                  <c:v>65.760002136230469</c:v>
                </c:pt>
                <c:pt idx="19560">
                  <c:v>70.839996337890625</c:v>
                </c:pt>
                <c:pt idx="19561">
                  <c:v>70.919998168945313</c:v>
                </c:pt>
                <c:pt idx="19562">
                  <c:v>58.040000915527344</c:v>
                </c:pt>
                <c:pt idx="19563">
                  <c:v>63.040000915527344</c:v>
                </c:pt>
                <c:pt idx="19564">
                  <c:v>66.239997863769531</c:v>
                </c:pt>
                <c:pt idx="19565">
                  <c:v>77.319999694824219</c:v>
                </c:pt>
                <c:pt idx="19566">
                  <c:v>78.160003662109375</c:v>
                </c:pt>
                <c:pt idx="19567">
                  <c:v>61.840000152587891</c:v>
                </c:pt>
                <c:pt idx="19568">
                  <c:v>68.160003662109375</c:v>
                </c:pt>
                <c:pt idx="19569">
                  <c:v>62.479999542236328</c:v>
                </c:pt>
                <c:pt idx="19570">
                  <c:v>65.919998168945313</c:v>
                </c:pt>
                <c:pt idx="19571">
                  <c:v>52.880001068115234</c:v>
                </c:pt>
                <c:pt idx="19572">
                  <c:v>50.880001068115234</c:v>
                </c:pt>
                <c:pt idx="19573">
                  <c:v>49.720001220703125</c:v>
                </c:pt>
                <c:pt idx="19574">
                  <c:v>50.080001831054688</c:v>
                </c:pt>
                <c:pt idx="19575">
                  <c:v>45.080001831054688</c:v>
                </c:pt>
                <c:pt idx="19576">
                  <c:v>44.360000610351563</c:v>
                </c:pt>
                <c:pt idx="19577">
                  <c:v>32.119998931884766</c:v>
                </c:pt>
                <c:pt idx="19578">
                  <c:v>31.959999084472656</c:v>
                </c:pt>
                <c:pt idx="19579">
                  <c:v>31.159999847412109</c:v>
                </c:pt>
                <c:pt idx="19580">
                  <c:v>31.680000305175781</c:v>
                </c:pt>
                <c:pt idx="19581">
                  <c:v>27.319999694824219</c:v>
                </c:pt>
                <c:pt idx="19582">
                  <c:v>24.680000305175781</c:v>
                </c:pt>
                <c:pt idx="19583">
                  <c:v>22.200000762939453</c:v>
                </c:pt>
                <c:pt idx="19584">
                  <c:v>17.920000076293945</c:v>
                </c:pt>
                <c:pt idx="19585">
                  <c:v>17.040000915527344</c:v>
                </c:pt>
                <c:pt idx="19586">
                  <c:v>11.239999771118164</c:v>
                </c:pt>
                <c:pt idx="19587">
                  <c:v>13.960000038146973</c:v>
                </c:pt>
                <c:pt idx="19588">
                  <c:v>7.6399998664855957</c:v>
                </c:pt>
                <c:pt idx="19589">
                  <c:v>7.559999942779541</c:v>
                </c:pt>
                <c:pt idx="19590">
                  <c:v>7.3600001335144043</c:v>
                </c:pt>
                <c:pt idx="19591">
                  <c:v>6.7199997901916504</c:v>
                </c:pt>
                <c:pt idx="19592">
                  <c:v>7.559999942779541</c:v>
                </c:pt>
                <c:pt idx="19593">
                  <c:v>8.9200000762939453</c:v>
                </c:pt>
                <c:pt idx="19594">
                  <c:v>7.9200000762939453</c:v>
                </c:pt>
                <c:pt idx="19595">
                  <c:v>7.320000171661377</c:v>
                </c:pt>
                <c:pt idx="19596">
                  <c:v>7.5999999046325684</c:v>
                </c:pt>
                <c:pt idx="19597">
                  <c:v>7.3600001335144043</c:v>
                </c:pt>
                <c:pt idx="19598">
                  <c:v>7.5999999046325684</c:v>
                </c:pt>
                <c:pt idx="19599">
                  <c:v>7.8000001907348633</c:v>
                </c:pt>
                <c:pt idx="19600">
                  <c:v>7.119999885559082</c:v>
                </c:pt>
                <c:pt idx="19601">
                  <c:v>6.320000171661377</c:v>
                </c:pt>
                <c:pt idx="19602">
                  <c:v>5.880000114440918</c:v>
                </c:pt>
                <c:pt idx="19603">
                  <c:v>5.679999828338623</c:v>
                </c:pt>
                <c:pt idx="19604">
                  <c:v>5.880000114440918</c:v>
                </c:pt>
                <c:pt idx="19605">
                  <c:v>6.0799999237060547</c:v>
                </c:pt>
                <c:pt idx="19606">
                  <c:v>6.2800002098083496</c:v>
                </c:pt>
                <c:pt idx="19607">
                  <c:v>5.9600000381469727</c:v>
                </c:pt>
                <c:pt idx="19608">
                  <c:v>5.9600000381469727</c:v>
                </c:pt>
                <c:pt idx="19609">
                  <c:v>6.5999999046325684</c:v>
                </c:pt>
                <c:pt idx="19610">
                  <c:v>9.4399995803833008</c:v>
                </c:pt>
                <c:pt idx="19611">
                  <c:v>9.3599996566772461</c:v>
                </c:pt>
                <c:pt idx="19612">
                  <c:v>11.720000267028809</c:v>
                </c:pt>
                <c:pt idx="19613">
                  <c:v>11.279999732971191</c:v>
                </c:pt>
                <c:pt idx="19614">
                  <c:v>13.079999923706055</c:v>
                </c:pt>
                <c:pt idx="19615">
                  <c:v>16.719999313354492</c:v>
                </c:pt>
                <c:pt idx="19616">
                  <c:v>19.280000686645508</c:v>
                </c:pt>
                <c:pt idx="19617">
                  <c:v>37.799999237060547</c:v>
                </c:pt>
                <c:pt idx="19618">
                  <c:v>47.319999694824219</c:v>
                </c:pt>
                <c:pt idx="19619">
                  <c:v>54.159999847412109</c:v>
                </c:pt>
                <c:pt idx="19620">
                  <c:v>49.680000305175781</c:v>
                </c:pt>
                <c:pt idx="19621">
                  <c:v>47.520000457763672</c:v>
                </c:pt>
                <c:pt idx="19622">
                  <c:v>69.55999755859375</c:v>
                </c:pt>
                <c:pt idx="19623">
                  <c:v>61.040000915527344</c:v>
                </c:pt>
                <c:pt idx="19624">
                  <c:v>51.080001831054688</c:v>
                </c:pt>
                <c:pt idx="19625">
                  <c:v>53.919998168945313</c:v>
                </c:pt>
                <c:pt idx="19626">
                  <c:v>53.319999694824219</c:v>
                </c:pt>
                <c:pt idx="19627">
                  <c:v>51.560001373291016</c:v>
                </c:pt>
                <c:pt idx="19628">
                  <c:v>65.120002746582031</c:v>
                </c:pt>
                <c:pt idx="19629">
                  <c:v>62.560001373291016</c:v>
                </c:pt>
                <c:pt idx="19630">
                  <c:v>63.040000915527344</c:v>
                </c:pt>
                <c:pt idx="19631">
                  <c:v>76.639999389648438</c:v>
                </c:pt>
                <c:pt idx="19632">
                  <c:v>73.55999755859375</c:v>
                </c:pt>
                <c:pt idx="19633">
                  <c:v>66.519996643066406</c:v>
                </c:pt>
                <c:pt idx="19634">
                  <c:v>67.120002746582031</c:v>
                </c:pt>
                <c:pt idx="19635">
                  <c:v>59.200000762939453</c:v>
                </c:pt>
                <c:pt idx="19636">
                  <c:v>63.400001525878906</c:v>
                </c:pt>
                <c:pt idx="19637">
                  <c:v>62.279998779296875</c:v>
                </c:pt>
                <c:pt idx="19638">
                  <c:v>66.480003356933594</c:v>
                </c:pt>
                <c:pt idx="19639">
                  <c:v>61.599998474121094</c:v>
                </c:pt>
                <c:pt idx="19640">
                  <c:v>66.400001525878906</c:v>
                </c:pt>
                <c:pt idx="19641">
                  <c:v>58.720001220703125</c:v>
                </c:pt>
                <c:pt idx="19642">
                  <c:v>61.919998168945313</c:v>
                </c:pt>
                <c:pt idx="19643">
                  <c:v>65.959999084472656</c:v>
                </c:pt>
                <c:pt idx="19644">
                  <c:v>62.759998321533203</c:v>
                </c:pt>
                <c:pt idx="19645">
                  <c:v>53.479999542236328</c:v>
                </c:pt>
                <c:pt idx="19646">
                  <c:v>58.599998474121094</c:v>
                </c:pt>
                <c:pt idx="19647">
                  <c:v>49.759998321533203</c:v>
                </c:pt>
                <c:pt idx="19648">
                  <c:v>49.959999084472656</c:v>
                </c:pt>
                <c:pt idx="19649">
                  <c:v>58.159999847412109</c:v>
                </c:pt>
                <c:pt idx="19650">
                  <c:v>52.279998779296875</c:v>
                </c:pt>
                <c:pt idx="19651">
                  <c:v>52.759998321533203</c:v>
                </c:pt>
                <c:pt idx="19652">
                  <c:v>54.439998626708984</c:v>
                </c:pt>
                <c:pt idx="19653">
                  <c:v>66.919998168945313</c:v>
                </c:pt>
                <c:pt idx="19654">
                  <c:v>59.240001678466797</c:v>
                </c:pt>
                <c:pt idx="19655">
                  <c:v>57.439998626708984</c:v>
                </c:pt>
                <c:pt idx="19656">
                  <c:v>63.240001678466797</c:v>
                </c:pt>
                <c:pt idx="19657">
                  <c:v>56.439998626708984</c:v>
                </c:pt>
                <c:pt idx="19658">
                  <c:v>54.959999084472656</c:v>
                </c:pt>
                <c:pt idx="19659">
                  <c:v>62.319999694824219</c:v>
                </c:pt>
                <c:pt idx="19660">
                  <c:v>57.880001068115234</c:v>
                </c:pt>
                <c:pt idx="19661">
                  <c:v>54.799999237060547</c:v>
                </c:pt>
                <c:pt idx="19662">
                  <c:v>59.880001068115234</c:v>
                </c:pt>
                <c:pt idx="19663">
                  <c:v>52.799999237060547</c:v>
                </c:pt>
                <c:pt idx="19664">
                  <c:v>49</c:v>
                </c:pt>
                <c:pt idx="19665">
                  <c:v>55.560001373291016</c:v>
                </c:pt>
                <c:pt idx="19666">
                  <c:v>56.799999237060547</c:v>
                </c:pt>
                <c:pt idx="19667">
                  <c:v>51.880001068115234</c:v>
                </c:pt>
                <c:pt idx="19668">
                  <c:v>51.919998168945313</c:v>
                </c:pt>
                <c:pt idx="19669">
                  <c:v>53.840000152587891</c:v>
                </c:pt>
                <c:pt idx="19670">
                  <c:v>52.479999542236328</c:v>
                </c:pt>
                <c:pt idx="19671">
                  <c:v>54.520000457763672</c:v>
                </c:pt>
                <c:pt idx="19672">
                  <c:v>53.840000152587891</c:v>
                </c:pt>
                <c:pt idx="19673">
                  <c:v>37.599998474121094</c:v>
                </c:pt>
                <c:pt idx="19674">
                  <c:v>33.080001831054688</c:v>
                </c:pt>
                <c:pt idx="19675">
                  <c:v>38.040000915527344</c:v>
                </c:pt>
                <c:pt idx="19676">
                  <c:v>39.599998474121094</c:v>
                </c:pt>
                <c:pt idx="19677">
                  <c:v>28.799999237060547</c:v>
                </c:pt>
                <c:pt idx="19678">
                  <c:v>24.920000076293945</c:v>
                </c:pt>
                <c:pt idx="19679">
                  <c:v>22.719999313354492</c:v>
                </c:pt>
                <c:pt idx="19680">
                  <c:v>23.360000610351563</c:v>
                </c:pt>
                <c:pt idx="19681">
                  <c:v>18.520000457763672</c:v>
                </c:pt>
                <c:pt idx="19682">
                  <c:v>18.200000762939453</c:v>
                </c:pt>
                <c:pt idx="19683">
                  <c:v>17.879999160766602</c:v>
                </c:pt>
                <c:pt idx="19684">
                  <c:v>10.439999580383301</c:v>
                </c:pt>
                <c:pt idx="19685">
                  <c:v>10.359999656677246</c:v>
                </c:pt>
                <c:pt idx="19686">
                  <c:v>9.6000003814697266</c:v>
                </c:pt>
                <c:pt idx="19687">
                  <c:v>8.1599998474121094</c:v>
                </c:pt>
                <c:pt idx="19688">
                  <c:v>12</c:v>
                </c:pt>
                <c:pt idx="19689">
                  <c:v>15.880000114440918</c:v>
                </c:pt>
                <c:pt idx="19690">
                  <c:v>10</c:v>
                </c:pt>
                <c:pt idx="19691">
                  <c:v>12.520000457763672</c:v>
                </c:pt>
                <c:pt idx="19692">
                  <c:v>10.279999732971191</c:v>
                </c:pt>
                <c:pt idx="19693">
                  <c:v>11.680000305175781</c:v>
                </c:pt>
                <c:pt idx="19694">
                  <c:v>10.239999771118164</c:v>
                </c:pt>
                <c:pt idx="19695">
                  <c:v>8.5200004577636719</c:v>
                </c:pt>
                <c:pt idx="19696">
                  <c:v>8.6400003433227539</c:v>
                </c:pt>
                <c:pt idx="19697">
                  <c:v>6.3600001335144043</c:v>
                </c:pt>
                <c:pt idx="19698">
                  <c:v>6.119999885559082</c:v>
                </c:pt>
                <c:pt idx="19699">
                  <c:v>5.8000001907348633</c:v>
                </c:pt>
                <c:pt idx="19700">
                  <c:v>7.2800002098083496</c:v>
                </c:pt>
                <c:pt idx="19701">
                  <c:v>6.8400001525878906</c:v>
                </c:pt>
                <c:pt idx="19702">
                  <c:v>6.679999828338623</c:v>
                </c:pt>
                <c:pt idx="19703">
                  <c:v>9.7200002670288086</c:v>
                </c:pt>
                <c:pt idx="19704">
                  <c:v>7.7199997901916504</c:v>
                </c:pt>
                <c:pt idx="19705">
                  <c:v>10.399999618530273</c:v>
                </c:pt>
                <c:pt idx="19706">
                  <c:v>12.479999542236328</c:v>
                </c:pt>
                <c:pt idx="19707">
                  <c:v>12.800000190734863</c:v>
                </c:pt>
                <c:pt idx="19708">
                  <c:v>12.239999771118164</c:v>
                </c:pt>
                <c:pt idx="19709">
                  <c:v>18.040000915527344</c:v>
                </c:pt>
                <c:pt idx="19710">
                  <c:v>15.479999542236328</c:v>
                </c:pt>
                <c:pt idx="19711">
                  <c:v>23.399999618530273</c:v>
                </c:pt>
                <c:pt idx="19712">
                  <c:v>38.319999694824219</c:v>
                </c:pt>
                <c:pt idx="19713">
                  <c:v>38.680000305175781</c:v>
                </c:pt>
                <c:pt idx="19714">
                  <c:v>52.240001678466797</c:v>
                </c:pt>
                <c:pt idx="19715">
                  <c:v>50.360000610351563</c:v>
                </c:pt>
                <c:pt idx="19716">
                  <c:v>56</c:v>
                </c:pt>
                <c:pt idx="19717">
                  <c:v>48.919998168945313</c:v>
                </c:pt>
                <c:pt idx="19718">
                  <c:v>53.560001373291016</c:v>
                </c:pt>
                <c:pt idx="19719">
                  <c:v>64.120002746582031</c:v>
                </c:pt>
                <c:pt idx="19720">
                  <c:v>64.199996948242188</c:v>
                </c:pt>
                <c:pt idx="19721">
                  <c:v>60.799999237060547</c:v>
                </c:pt>
                <c:pt idx="19722">
                  <c:v>57.520000457763672</c:v>
                </c:pt>
                <c:pt idx="19723">
                  <c:v>58.439998626708984</c:v>
                </c:pt>
                <c:pt idx="19724">
                  <c:v>60.840000152587891</c:v>
                </c:pt>
                <c:pt idx="19725">
                  <c:v>70.480003356933594</c:v>
                </c:pt>
                <c:pt idx="19726">
                  <c:v>75.839996337890625</c:v>
                </c:pt>
                <c:pt idx="19727">
                  <c:v>61.520000457763672</c:v>
                </c:pt>
                <c:pt idx="19728">
                  <c:v>61.200000762939453</c:v>
                </c:pt>
                <c:pt idx="19729">
                  <c:v>61.400001525878906</c:v>
                </c:pt>
                <c:pt idx="19730">
                  <c:v>65.279998779296875</c:v>
                </c:pt>
                <c:pt idx="19731">
                  <c:v>71.319999694824219</c:v>
                </c:pt>
                <c:pt idx="19732">
                  <c:v>61.360000610351563</c:v>
                </c:pt>
                <c:pt idx="19733">
                  <c:v>54</c:v>
                </c:pt>
                <c:pt idx="19734">
                  <c:v>54.400001525878906</c:v>
                </c:pt>
                <c:pt idx="19735">
                  <c:v>47.479999542236328</c:v>
                </c:pt>
                <c:pt idx="19736">
                  <c:v>55.279998779296875</c:v>
                </c:pt>
                <c:pt idx="19737">
                  <c:v>53.959999084472656</c:v>
                </c:pt>
                <c:pt idx="19738">
                  <c:v>52.919998168945313</c:v>
                </c:pt>
                <c:pt idx="19739">
                  <c:v>51.400001525878906</c:v>
                </c:pt>
                <c:pt idx="19740">
                  <c:v>49.119998931884766</c:v>
                </c:pt>
                <c:pt idx="19741">
                  <c:v>48.200000762939453</c:v>
                </c:pt>
                <c:pt idx="19742">
                  <c:v>52</c:v>
                </c:pt>
                <c:pt idx="19743">
                  <c:v>58.240001678466797</c:v>
                </c:pt>
                <c:pt idx="19744">
                  <c:v>59.520000457763672</c:v>
                </c:pt>
                <c:pt idx="19745">
                  <c:v>50.439998626708984</c:v>
                </c:pt>
                <c:pt idx="19746">
                  <c:v>53.639999389648438</c:v>
                </c:pt>
                <c:pt idx="19747">
                  <c:v>51.959999084472656</c:v>
                </c:pt>
                <c:pt idx="19748">
                  <c:v>63.880001068115234</c:v>
                </c:pt>
                <c:pt idx="19749">
                  <c:v>59.599998474121094</c:v>
                </c:pt>
                <c:pt idx="19750">
                  <c:v>62.840000152587891</c:v>
                </c:pt>
                <c:pt idx="19751">
                  <c:v>63</c:v>
                </c:pt>
                <c:pt idx="19752">
                  <c:v>60.080001831054688</c:v>
                </c:pt>
                <c:pt idx="19753">
                  <c:v>62.119998931884766</c:v>
                </c:pt>
                <c:pt idx="19754">
                  <c:v>57.919998168945313</c:v>
                </c:pt>
                <c:pt idx="19755">
                  <c:v>60.759998321533203</c:v>
                </c:pt>
                <c:pt idx="19756">
                  <c:v>62.720001220703125</c:v>
                </c:pt>
                <c:pt idx="19757">
                  <c:v>58.599998474121094</c:v>
                </c:pt>
                <c:pt idx="19758">
                  <c:v>51.319999694824219</c:v>
                </c:pt>
                <c:pt idx="19759">
                  <c:v>58.200000762939453</c:v>
                </c:pt>
                <c:pt idx="19760">
                  <c:v>51.680000305175781</c:v>
                </c:pt>
                <c:pt idx="19761">
                  <c:v>55.200000762939453</c:v>
                </c:pt>
                <c:pt idx="19762">
                  <c:v>54.959999084472656</c:v>
                </c:pt>
                <c:pt idx="19763">
                  <c:v>54.799999237060547</c:v>
                </c:pt>
                <c:pt idx="19764">
                  <c:v>56.200000762939453</c:v>
                </c:pt>
                <c:pt idx="19765">
                  <c:v>50.279998779296875</c:v>
                </c:pt>
                <c:pt idx="19766">
                  <c:v>53.919998168945313</c:v>
                </c:pt>
                <c:pt idx="19767">
                  <c:v>47.639999389648438</c:v>
                </c:pt>
                <c:pt idx="19768">
                  <c:v>43.759998321533203</c:v>
                </c:pt>
                <c:pt idx="19769">
                  <c:v>39.279998779296875</c:v>
                </c:pt>
                <c:pt idx="19770">
                  <c:v>36.279998779296875</c:v>
                </c:pt>
                <c:pt idx="19771">
                  <c:v>38.520000457763672</c:v>
                </c:pt>
                <c:pt idx="19772">
                  <c:v>38.680000305175781</c:v>
                </c:pt>
                <c:pt idx="19773">
                  <c:v>29.360000610351563</c:v>
                </c:pt>
                <c:pt idx="19774">
                  <c:v>26.399999618530273</c:v>
                </c:pt>
                <c:pt idx="19775">
                  <c:v>22.639999389648438</c:v>
                </c:pt>
                <c:pt idx="19776">
                  <c:v>18.440000534057617</c:v>
                </c:pt>
                <c:pt idx="19777">
                  <c:v>18</c:v>
                </c:pt>
                <c:pt idx="19778">
                  <c:v>17.840000152587891</c:v>
                </c:pt>
                <c:pt idx="19779">
                  <c:v>17.879999160766602</c:v>
                </c:pt>
                <c:pt idx="19780">
                  <c:v>17.559999465942383</c:v>
                </c:pt>
                <c:pt idx="19781">
                  <c:v>14.159999847412109</c:v>
                </c:pt>
                <c:pt idx="19782">
                  <c:v>13.479999542236328</c:v>
                </c:pt>
                <c:pt idx="19783">
                  <c:v>9.6800003051757813</c:v>
                </c:pt>
                <c:pt idx="19784">
                  <c:v>13.720000267028809</c:v>
                </c:pt>
                <c:pt idx="19785">
                  <c:v>16.959999084472656</c:v>
                </c:pt>
                <c:pt idx="19786">
                  <c:v>12.239999771118164</c:v>
                </c:pt>
                <c:pt idx="19787">
                  <c:v>14.039999961853027</c:v>
                </c:pt>
                <c:pt idx="19788">
                  <c:v>12.439999580383301</c:v>
                </c:pt>
                <c:pt idx="19789">
                  <c:v>14.680000305175781</c:v>
                </c:pt>
                <c:pt idx="19790">
                  <c:v>10.720000267028809</c:v>
                </c:pt>
                <c:pt idx="19791">
                  <c:v>12.239999771118164</c:v>
                </c:pt>
                <c:pt idx="19792">
                  <c:v>7.8400001525878906</c:v>
                </c:pt>
                <c:pt idx="19793">
                  <c:v>6.3600001335144043</c:v>
                </c:pt>
                <c:pt idx="19794">
                  <c:v>7.7199997901916504</c:v>
                </c:pt>
                <c:pt idx="19795">
                  <c:v>6.4800000190734863</c:v>
                </c:pt>
                <c:pt idx="19796">
                  <c:v>6.1999998092651367</c:v>
                </c:pt>
                <c:pt idx="19797">
                  <c:v>10.199999809265137</c:v>
                </c:pt>
                <c:pt idx="19798">
                  <c:v>8.2399997711181641</c:v>
                </c:pt>
                <c:pt idx="19799">
                  <c:v>6.7600002288818359</c:v>
                </c:pt>
                <c:pt idx="19800">
                  <c:v>8.7200002670288086</c:v>
                </c:pt>
                <c:pt idx="19801">
                  <c:v>10.119999885559082</c:v>
                </c:pt>
                <c:pt idx="19802">
                  <c:v>12.760000228881836</c:v>
                </c:pt>
                <c:pt idx="19803">
                  <c:v>10.920000076293945</c:v>
                </c:pt>
                <c:pt idx="19804">
                  <c:v>13.079999923706055</c:v>
                </c:pt>
                <c:pt idx="19805">
                  <c:v>16.079999923706055</c:v>
                </c:pt>
                <c:pt idx="19806">
                  <c:v>46.159999847412109</c:v>
                </c:pt>
                <c:pt idx="19807">
                  <c:v>37.479999542236328</c:v>
                </c:pt>
                <c:pt idx="19808">
                  <c:v>39.360000610351563</c:v>
                </c:pt>
                <c:pt idx="19809">
                  <c:v>52.840000152587891</c:v>
                </c:pt>
                <c:pt idx="19810">
                  <c:v>50.759998321533203</c:v>
                </c:pt>
                <c:pt idx="19811">
                  <c:v>50.119998931884766</c:v>
                </c:pt>
                <c:pt idx="19812">
                  <c:v>49.840000152587891</c:v>
                </c:pt>
                <c:pt idx="19813">
                  <c:v>51.040000915527344</c:v>
                </c:pt>
                <c:pt idx="19814">
                  <c:v>62.240001678466797</c:v>
                </c:pt>
                <c:pt idx="19815">
                  <c:v>67.040000915527344</c:v>
                </c:pt>
                <c:pt idx="19816">
                  <c:v>51.599998474121094</c:v>
                </c:pt>
                <c:pt idx="19817">
                  <c:v>59.639999389648438</c:v>
                </c:pt>
                <c:pt idx="19818">
                  <c:v>59.040000915527344</c:v>
                </c:pt>
                <c:pt idx="19819">
                  <c:v>61.080001831054688</c:v>
                </c:pt>
                <c:pt idx="19820">
                  <c:v>61.319999694824219</c:v>
                </c:pt>
                <c:pt idx="19821">
                  <c:v>62.119998931884766</c:v>
                </c:pt>
                <c:pt idx="19822">
                  <c:v>61.599998474121094</c:v>
                </c:pt>
                <c:pt idx="19823">
                  <c:v>68.400001525878906</c:v>
                </c:pt>
                <c:pt idx="19824">
                  <c:v>69.760002136230469</c:v>
                </c:pt>
                <c:pt idx="19825">
                  <c:v>67.639999389648438</c:v>
                </c:pt>
                <c:pt idx="19826">
                  <c:v>67</c:v>
                </c:pt>
                <c:pt idx="19827">
                  <c:v>69.720001220703125</c:v>
                </c:pt>
                <c:pt idx="19828">
                  <c:v>69.519996643066406</c:v>
                </c:pt>
                <c:pt idx="19829">
                  <c:v>68.080001831054688</c:v>
                </c:pt>
                <c:pt idx="19830">
                  <c:v>60.200000762939453</c:v>
                </c:pt>
                <c:pt idx="19831">
                  <c:v>64.360000610351563</c:v>
                </c:pt>
                <c:pt idx="19832">
                  <c:v>63.759998321533203</c:v>
                </c:pt>
                <c:pt idx="19833">
                  <c:v>66.160003662109375</c:v>
                </c:pt>
                <c:pt idx="19834">
                  <c:v>65.480003356933594</c:v>
                </c:pt>
                <c:pt idx="19835">
                  <c:v>65.919998168945313</c:v>
                </c:pt>
                <c:pt idx="19836">
                  <c:v>61.560001373291016</c:v>
                </c:pt>
                <c:pt idx="19837">
                  <c:v>58.200000762939453</c:v>
                </c:pt>
                <c:pt idx="19838">
                  <c:v>64.279998779296875</c:v>
                </c:pt>
                <c:pt idx="19839">
                  <c:v>62.919998168945313</c:v>
                </c:pt>
                <c:pt idx="19840">
                  <c:v>71.160003662109375</c:v>
                </c:pt>
                <c:pt idx="19841">
                  <c:v>58.599998474121094</c:v>
                </c:pt>
                <c:pt idx="19842">
                  <c:v>64.040000915527344</c:v>
                </c:pt>
                <c:pt idx="19843">
                  <c:v>65.680000305175781</c:v>
                </c:pt>
                <c:pt idx="19844">
                  <c:v>70.959999084472656</c:v>
                </c:pt>
                <c:pt idx="19845">
                  <c:v>64.279998779296875</c:v>
                </c:pt>
                <c:pt idx="19846">
                  <c:v>77.839996337890625</c:v>
                </c:pt>
                <c:pt idx="19847">
                  <c:v>61.639999389648438</c:v>
                </c:pt>
                <c:pt idx="19848">
                  <c:v>56.840000152587891</c:v>
                </c:pt>
                <c:pt idx="19849">
                  <c:v>63.479999542236328</c:v>
                </c:pt>
                <c:pt idx="19850">
                  <c:v>65.639999389648438</c:v>
                </c:pt>
                <c:pt idx="19851">
                  <c:v>75.519996643066406</c:v>
                </c:pt>
                <c:pt idx="19852">
                  <c:v>61.200000762939453</c:v>
                </c:pt>
                <c:pt idx="19853">
                  <c:v>67.319999694824219</c:v>
                </c:pt>
                <c:pt idx="19854">
                  <c:v>63.680000305175781</c:v>
                </c:pt>
                <c:pt idx="19855">
                  <c:v>60.680000305175781</c:v>
                </c:pt>
                <c:pt idx="19856">
                  <c:v>59.759998321533203</c:v>
                </c:pt>
                <c:pt idx="19857">
                  <c:v>60.880001068115234</c:v>
                </c:pt>
                <c:pt idx="19858">
                  <c:v>57.119998931884766</c:v>
                </c:pt>
                <c:pt idx="19859">
                  <c:v>53.360000610351563</c:v>
                </c:pt>
                <c:pt idx="19860">
                  <c:v>51.799999237060547</c:v>
                </c:pt>
                <c:pt idx="19861">
                  <c:v>50.520000457763672</c:v>
                </c:pt>
                <c:pt idx="19862">
                  <c:v>58.759998321533203</c:v>
                </c:pt>
                <c:pt idx="19863">
                  <c:v>54.479999542236328</c:v>
                </c:pt>
                <c:pt idx="19864">
                  <c:v>49.639999389648438</c:v>
                </c:pt>
                <c:pt idx="19865">
                  <c:v>47.319999694824219</c:v>
                </c:pt>
                <c:pt idx="19866">
                  <c:v>58.279998779296875</c:v>
                </c:pt>
                <c:pt idx="19867">
                  <c:v>55.599998474121094</c:v>
                </c:pt>
                <c:pt idx="19868">
                  <c:v>48.599998474121094</c:v>
                </c:pt>
                <c:pt idx="19869">
                  <c:v>36.799999237060547</c:v>
                </c:pt>
                <c:pt idx="19870">
                  <c:v>31.319999694824219</c:v>
                </c:pt>
                <c:pt idx="19871">
                  <c:v>41</c:v>
                </c:pt>
                <c:pt idx="19872">
                  <c:v>34.959999084472656</c:v>
                </c:pt>
                <c:pt idx="19873">
                  <c:v>27.200000762939453</c:v>
                </c:pt>
                <c:pt idx="19874">
                  <c:v>25.319999694824219</c:v>
                </c:pt>
                <c:pt idx="19875">
                  <c:v>17.440000534057617</c:v>
                </c:pt>
                <c:pt idx="19876">
                  <c:v>15.159999847412109</c:v>
                </c:pt>
                <c:pt idx="19877">
                  <c:v>14.079999923706055</c:v>
                </c:pt>
                <c:pt idx="19878">
                  <c:v>12.199999809265137</c:v>
                </c:pt>
                <c:pt idx="19879">
                  <c:v>9.880000114440918</c:v>
                </c:pt>
                <c:pt idx="19880">
                  <c:v>15.600000381469727</c:v>
                </c:pt>
                <c:pt idx="19881">
                  <c:v>14.560000419616699</c:v>
                </c:pt>
                <c:pt idx="19882">
                  <c:v>16.399999618530273</c:v>
                </c:pt>
                <c:pt idx="19883">
                  <c:v>11.399999618530273</c:v>
                </c:pt>
                <c:pt idx="19884">
                  <c:v>10.800000190734863</c:v>
                </c:pt>
                <c:pt idx="19885">
                  <c:v>11.560000419616699</c:v>
                </c:pt>
                <c:pt idx="19886">
                  <c:v>9.3199996948242188</c:v>
                </c:pt>
                <c:pt idx="19887">
                  <c:v>9.7600002288818359</c:v>
                </c:pt>
                <c:pt idx="19888">
                  <c:v>9.0399999618530273</c:v>
                </c:pt>
                <c:pt idx="19889">
                  <c:v>7.679999828338623</c:v>
                </c:pt>
                <c:pt idx="19890">
                  <c:v>6.4800000190734863</c:v>
                </c:pt>
                <c:pt idx="19891">
                  <c:v>8.6400003433227539</c:v>
                </c:pt>
                <c:pt idx="19892">
                  <c:v>8.3199996948242188</c:v>
                </c:pt>
                <c:pt idx="19893">
                  <c:v>8.4799995422363281</c:v>
                </c:pt>
                <c:pt idx="19894">
                  <c:v>9.7200002670288086</c:v>
                </c:pt>
                <c:pt idx="19895">
                  <c:v>7.3600001335144043</c:v>
                </c:pt>
                <c:pt idx="19896">
                  <c:v>6.8000001907348633</c:v>
                </c:pt>
                <c:pt idx="19897">
                  <c:v>6.1999998092651367</c:v>
                </c:pt>
                <c:pt idx="19898">
                  <c:v>7.2800002098083496</c:v>
                </c:pt>
                <c:pt idx="19899">
                  <c:v>7.679999828338623</c:v>
                </c:pt>
                <c:pt idx="19900">
                  <c:v>7.559999942779541</c:v>
                </c:pt>
                <c:pt idx="19901">
                  <c:v>8.3199996948242188</c:v>
                </c:pt>
                <c:pt idx="19902">
                  <c:v>8.3599996566772461</c:v>
                </c:pt>
                <c:pt idx="19903">
                  <c:v>23.040000915527344</c:v>
                </c:pt>
                <c:pt idx="19904">
                  <c:v>31.959999084472656</c:v>
                </c:pt>
                <c:pt idx="19905">
                  <c:v>24.360000610351563</c:v>
                </c:pt>
                <c:pt idx="19906">
                  <c:v>44.799999237060547</c:v>
                </c:pt>
                <c:pt idx="19907">
                  <c:v>32.040000915527344</c:v>
                </c:pt>
                <c:pt idx="19908">
                  <c:v>36.040000915527344</c:v>
                </c:pt>
                <c:pt idx="19909">
                  <c:v>46.919998168945313</c:v>
                </c:pt>
                <c:pt idx="19910">
                  <c:v>61.080001831054688</c:v>
                </c:pt>
                <c:pt idx="19911">
                  <c:v>46.560001373291016</c:v>
                </c:pt>
                <c:pt idx="19912">
                  <c:v>40.040000915527344</c:v>
                </c:pt>
                <c:pt idx="19913">
                  <c:v>36.560001373291016</c:v>
                </c:pt>
                <c:pt idx="19914">
                  <c:v>33.040000915527344</c:v>
                </c:pt>
                <c:pt idx="19915">
                  <c:v>34.840000152587891</c:v>
                </c:pt>
                <c:pt idx="19916">
                  <c:v>48.560001373291016</c:v>
                </c:pt>
                <c:pt idx="19917">
                  <c:v>48.919998168945313</c:v>
                </c:pt>
                <c:pt idx="19918">
                  <c:v>41.319999694824219</c:v>
                </c:pt>
                <c:pt idx="19919">
                  <c:v>53.360000610351563</c:v>
                </c:pt>
                <c:pt idx="19920">
                  <c:v>55.119998931884766</c:v>
                </c:pt>
                <c:pt idx="19921">
                  <c:v>46.639999389648438</c:v>
                </c:pt>
                <c:pt idx="19922">
                  <c:v>49.520000457763672</c:v>
                </c:pt>
                <c:pt idx="19923">
                  <c:v>57.560001373291016</c:v>
                </c:pt>
                <c:pt idx="19924">
                  <c:v>49.040000915527344</c:v>
                </c:pt>
                <c:pt idx="19925">
                  <c:v>51.840000152587891</c:v>
                </c:pt>
                <c:pt idx="19926">
                  <c:v>62.680000305175781</c:v>
                </c:pt>
                <c:pt idx="19927">
                  <c:v>51.799999237060547</c:v>
                </c:pt>
                <c:pt idx="19928">
                  <c:v>51.159999847412109</c:v>
                </c:pt>
                <c:pt idx="19929">
                  <c:v>50.080001831054688</c:v>
                </c:pt>
                <c:pt idx="19930">
                  <c:v>48.520000457763672</c:v>
                </c:pt>
                <c:pt idx="19931">
                  <c:v>67.680000305175781</c:v>
                </c:pt>
                <c:pt idx="19932">
                  <c:v>50.240001678466797</c:v>
                </c:pt>
                <c:pt idx="19933">
                  <c:v>47.520000457763672</c:v>
                </c:pt>
                <c:pt idx="19934">
                  <c:v>63.759998321533203</c:v>
                </c:pt>
                <c:pt idx="19935">
                  <c:v>59.240001678466797</c:v>
                </c:pt>
                <c:pt idx="19936">
                  <c:v>50.919998168945313</c:v>
                </c:pt>
                <c:pt idx="19937">
                  <c:v>48.720001220703125</c:v>
                </c:pt>
                <c:pt idx="19938">
                  <c:v>41.759998321533203</c:v>
                </c:pt>
                <c:pt idx="19939">
                  <c:v>45.439998626708984</c:v>
                </c:pt>
                <c:pt idx="19940">
                  <c:v>42.919998168945313</c:v>
                </c:pt>
                <c:pt idx="19941">
                  <c:v>41.720001220703125</c:v>
                </c:pt>
                <c:pt idx="19942">
                  <c:v>69.639999389648438</c:v>
                </c:pt>
                <c:pt idx="19943">
                  <c:v>63.240001678466797</c:v>
                </c:pt>
                <c:pt idx="19944">
                  <c:v>59.799999237060547</c:v>
                </c:pt>
                <c:pt idx="19945">
                  <c:v>49.520000457763672</c:v>
                </c:pt>
                <c:pt idx="19946">
                  <c:v>60.560001373291016</c:v>
                </c:pt>
                <c:pt idx="19947">
                  <c:v>60.439998626708984</c:v>
                </c:pt>
                <c:pt idx="19948">
                  <c:v>60.919998168945313</c:v>
                </c:pt>
                <c:pt idx="19949">
                  <c:v>56.200000762939453</c:v>
                </c:pt>
                <c:pt idx="19950">
                  <c:v>55.520000457763672</c:v>
                </c:pt>
                <c:pt idx="19951">
                  <c:v>51.080001831054688</c:v>
                </c:pt>
                <c:pt idx="19952">
                  <c:v>48.240001678466797</c:v>
                </c:pt>
                <c:pt idx="19953">
                  <c:v>58.799999237060547</c:v>
                </c:pt>
                <c:pt idx="19954">
                  <c:v>48.680000305175781</c:v>
                </c:pt>
                <c:pt idx="19955">
                  <c:v>41.840000152587891</c:v>
                </c:pt>
                <c:pt idx="19956">
                  <c:v>50.840000152587891</c:v>
                </c:pt>
                <c:pt idx="19957">
                  <c:v>48.720001220703125</c:v>
                </c:pt>
                <c:pt idx="19958">
                  <c:v>47.040000915527344</c:v>
                </c:pt>
                <c:pt idx="19959">
                  <c:v>48.959999084472656</c:v>
                </c:pt>
                <c:pt idx="19960">
                  <c:v>42.639999389648438</c:v>
                </c:pt>
                <c:pt idx="19961">
                  <c:v>43.799999237060547</c:v>
                </c:pt>
                <c:pt idx="19962">
                  <c:v>42.400001525878906</c:v>
                </c:pt>
                <c:pt idx="19963">
                  <c:v>37.759998321533203</c:v>
                </c:pt>
                <c:pt idx="19964">
                  <c:v>31.680000305175781</c:v>
                </c:pt>
                <c:pt idx="19965">
                  <c:v>24.799999237060547</c:v>
                </c:pt>
                <c:pt idx="19966">
                  <c:v>26.760000228881836</c:v>
                </c:pt>
                <c:pt idx="19967">
                  <c:v>30</c:v>
                </c:pt>
                <c:pt idx="19968">
                  <c:v>26.200000762939453</c:v>
                </c:pt>
                <c:pt idx="19969">
                  <c:v>21</c:v>
                </c:pt>
                <c:pt idx="19970">
                  <c:v>18.840000152587891</c:v>
                </c:pt>
                <c:pt idx="19971">
                  <c:v>14.720000267028809</c:v>
                </c:pt>
                <c:pt idx="19972">
                  <c:v>9.9200000762939453</c:v>
                </c:pt>
                <c:pt idx="19973">
                  <c:v>8.6400003433227539</c:v>
                </c:pt>
                <c:pt idx="19974">
                  <c:v>8.5200004577636719</c:v>
                </c:pt>
                <c:pt idx="19975">
                  <c:v>6.9600000381469727</c:v>
                </c:pt>
                <c:pt idx="19976">
                  <c:v>8.880000114440918</c:v>
                </c:pt>
                <c:pt idx="19977">
                  <c:v>9.2399997711181641</c:v>
                </c:pt>
                <c:pt idx="19978">
                  <c:v>7.7199997901916504</c:v>
                </c:pt>
                <c:pt idx="19979">
                  <c:v>8</c:v>
                </c:pt>
                <c:pt idx="19980">
                  <c:v>7.2800002098083496</c:v>
                </c:pt>
                <c:pt idx="19981">
                  <c:v>6.9600000381469727</c:v>
                </c:pt>
                <c:pt idx="19982">
                  <c:v>7.0799999237060547</c:v>
                </c:pt>
                <c:pt idx="19983">
                  <c:v>6.440000057220459</c:v>
                </c:pt>
                <c:pt idx="19984">
                  <c:v>6.8000001907348633</c:v>
                </c:pt>
                <c:pt idx="19985">
                  <c:v>6.0799999237060547</c:v>
                </c:pt>
                <c:pt idx="19986">
                  <c:v>6.6399998664855957</c:v>
                </c:pt>
                <c:pt idx="19987">
                  <c:v>6.320000171661377</c:v>
                </c:pt>
                <c:pt idx="19988">
                  <c:v>5.679999828338623</c:v>
                </c:pt>
                <c:pt idx="19989">
                  <c:v>5.440000057220459</c:v>
                </c:pt>
                <c:pt idx="19990">
                  <c:v>5.4000000953674316</c:v>
                </c:pt>
                <c:pt idx="19991">
                  <c:v>5.4000000953674316</c:v>
                </c:pt>
                <c:pt idx="19992">
                  <c:v>5.6399998664855957</c:v>
                </c:pt>
                <c:pt idx="19993">
                  <c:v>5.5199999809265137</c:v>
                </c:pt>
                <c:pt idx="19994">
                  <c:v>5.8400001525878906</c:v>
                </c:pt>
                <c:pt idx="19995">
                  <c:v>5.559999942779541</c:v>
                </c:pt>
                <c:pt idx="19996">
                  <c:v>6.880000114440918</c:v>
                </c:pt>
                <c:pt idx="19997">
                  <c:v>6.1599998474121094</c:v>
                </c:pt>
                <c:pt idx="19998">
                  <c:v>6.320000171661377</c:v>
                </c:pt>
                <c:pt idx="19999">
                  <c:v>7.119999885559082</c:v>
                </c:pt>
                <c:pt idx="20000">
                  <c:v>7.0799999237060547</c:v>
                </c:pt>
                <c:pt idx="20001">
                  <c:v>5.559999942779541</c:v>
                </c:pt>
                <c:pt idx="20002">
                  <c:v>7.119999885559082</c:v>
                </c:pt>
                <c:pt idx="20003">
                  <c:v>14.680000305175781</c:v>
                </c:pt>
                <c:pt idx="20004">
                  <c:v>32.240001678466797</c:v>
                </c:pt>
                <c:pt idx="20005">
                  <c:v>30</c:v>
                </c:pt>
                <c:pt idx="20006">
                  <c:v>31.399999618530273</c:v>
                </c:pt>
                <c:pt idx="20007">
                  <c:v>31.040000915527344</c:v>
                </c:pt>
                <c:pt idx="20008">
                  <c:v>30.639999389648438</c:v>
                </c:pt>
                <c:pt idx="20009">
                  <c:v>45.799999237060547</c:v>
                </c:pt>
                <c:pt idx="20010">
                  <c:v>41.759998321533203</c:v>
                </c:pt>
                <c:pt idx="20011">
                  <c:v>57.639999389648438</c:v>
                </c:pt>
                <c:pt idx="20012">
                  <c:v>33.720001220703125</c:v>
                </c:pt>
                <c:pt idx="20013">
                  <c:v>36.319999694824219</c:v>
                </c:pt>
                <c:pt idx="20014">
                  <c:v>36.279998779296875</c:v>
                </c:pt>
                <c:pt idx="20015">
                  <c:v>46.560001373291016</c:v>
                </c:pt>
                <c:pt idx="20016">
                  <c:v>42.400001525878906</c:v>
                </c:pt>
                <c:pt idx="20017">
                  <c:v>46.840000152587891</c:v>
                </c:pt>
                <c:pt idx="20018">
                  <c:v>38.080001831054688</c:v>
                </c:pt>
                <c:pt idx="20019">
                  <c:v>36.479999542236328</c:v>
                </c:pt>
                <c:pt idx="20020">
                  <c:v>46.520000457763672</c:v>
                </c:pt>
                <c:pt idx="20021">
                  <c:v>33.400001525878906</c:v>
                </c:pt>
                <c:pt idx="20022">
                  <c:v>51.240001678466797</c:v>
                </c:pt>
                <c:pt idx="20023">
                  <c:v>47.520000457763672</c:v>
                </c:pt>
                <c:pt idx="20024">
                  <c:v>49.720001220703125</c:v>
                </c:pt>
                <c:pt idx="20025">
                  <c:v>44.479999542236328</c:v>
                </c:pt>
                <c:pt idx="20026">
                  <c:v>48</c:v>
                </c:pt>
                <c:pt idx="20027">
                  <c:v>51.159999847412109</c:v>
                </c:pt>
                <c:pt idx="20028">
                  <c:v>42.520000457763672</c:v>
                </c:pt>
                <c:pt idx="20029">
                  <c:v>52</c:v>
                </c:pt>
                <c:pt idx="20030">
                  <c:v>45.560001373291016</c:v>
                </c:pt>
                <c:pt idx="20031">
                  <c:v>49.439998626708984</c:v>
                </c:pt>
                <c:pt idx="20032">
                  <c:v>47.520000457763672</c:v>
                </c:pt>
                <c:pt idx="20033">
                  <c:v>57.599998474121094</c:v>
                </c:pt>
                <c:pt idx="20034">
                  <c:v>52.520000457763672</c:v>
                </c:pt>
                <c:pt idx="20035">
                  <c:v>61.479999542236328</c:v>
                </c:pt>
                <c:pt idx="20036">
                  <c:v>66.839996337890625</c:v>
                </c:pt>
                <c:pt idx="20037">
                  <c:v>53.159999847412109</c:v>
                </c:pt>
                <c:pt idx="20038">
                  <c:v>52.759998321533203</c:v>
                </c:pt>
                <c:pt idx="20039">
                  <c:v>69.599998474121094</c:v>
                </c:pt>
                <c:pt idx="20040">
                  <c:v>67</c:v>
                </c:pt>
                <c:pt idx="20041">
                  <c:v>55.840000152587891</c:v>
                </c:pt>
                <c:pt idx="20042">
                  <c:v>61.240001678466797</c:v>
                </c:pt>
                <c:pt idx="20043">
                  <c:v>60.240001678466797</c:v>
                </c:pt>
                <c:pt idx="20044">
                  <c:v>50.439998626708984</c:v>
                </c:pt>
                <c:pt idx="20045">
                  <c:v>46.599998474121094</c:v>
                </c:pt>
                <c:pt idx="20046">
                  <c:v>60.040000915527344</c:v>
                </c:pt>
                <c:pt idx="20047">
                  <c:v>54.040000915527344</c:v>
                </c:pt>
                <c:pt idx="20048">
                  <c:v>49.599998474121094</c:v>
                </c:pt>
                <c:pt idx="20049">
                  <c:v>49.159999847412109</c:v>
                </c:pt>
                <c:pt idx="20050">
                  <c:v>45.720001220703125</c:v>
                </c:pt>
                <c:pt idx="20051">
                  <c:v>42.439998626708984</c:v>
                </c:pt>
                <c:pt idx="20052">
                  <c:v>44.919998168945313</c:v>
                </c:pt>
                <c:pt idx="20053">
                  <c:v>43.479999542236328</c:v>
                </c:pt>
                <c:pt idx="20054">
                  <c:v>41.639999389648438</c:v>
                </c:pt>
                <c:pt idx="20055">
                  <c:v>41.599998474121094</c:v>
                </c:pt>
                <c:pt idx="20056">
                  <c:v>37.040000915527344</c:v>
                </c:pt>
                <c:pt idx="20057">
                  <c:v>32.599998474121094</c:v>
                </c:pt>
                <c:pt idx="20058">
                  <c:v>24.639999389648438</c:v>
                </c:pt>
                <c:pt idx="20059">
                  <c:v>31.760000228881836</c:v>
                </c:pt>
                <c:pt idx="20060">
                  <c:v>29.600000381469727</c:v>
                </c:pt>
                <c:pt idx="20061">
                  <c:v>21.799999237060547</c:v>
                </c:pt>
                <c:pt idx="20062">
                  <c:v>18.680000305175781</c:v>
                </c:pt>
                <c:pt idx="20063">
                  <c:v>14.840000152587891</c:v>
                </c:pt>
                <c:pt idx="20064">
                  <c:v>11.079999923706055</c:v>
                </c:pt>
                <c:pt idx="20065">
                  <c:v>9.0799999237060547</c:v>
                </c:pt>
                <c:pt idx="20066">
                  <c:v>9.2399997711181641</c:v>
                </c:pt>
                <c:pt idx="20067">
                  <c:v>9.119999885559082</c:v>
                </c:pt>
                <c:pt idx="20068">
                  <c:v>7.2399997711181641</c:v>
                </c:pt>
                <c:pt idx="20069">
                  <c:v>7.320000171661377</c:v>
                </c:pt>
                <c:pt idx="20070">
                  <c:v>6.8000001907348633</c:v>
                </c:pt>
                <c:pt idx="20071">
                  <c:v>6.679999828338623</c:v>
                </c:pt>
                <c:pt idx="20072">
                  <c:v>7.440000057220459</c:v>
                </c:pt>
                <c:pt idx="20073">
                  <c:v>7.119999885559082</c:v>
                </c:pt>
                <c:pt idx="20074">
                  <c:v>6.8000001907348633</c:v>
                </c:pt>
                <c:pt idx="20075">
                  <c:v>6.9600000381469727</c:v>
                </c:pt>
                <c:pt idx="20076">
                  <c:v>6.7199997901916504</c:v>
                </c:pt>
                <c:pt idx="20077">
                  <c:v>6.880000114440918</c:v>
                </c:pt>
                <c:pt idx="20078">
                  <c:v>7.0399999618530273</c:v>
                </c:pt>
                <c:pt idx="20079">
                  <c:v>6.2800002098083496</c:v>
                </c:pt>
                <c:pt idx="20080">
                  <c:v>5.559999942779541</c:v>
                </c:pt>
                <c:pt idx="20081">
                  <c:v>6.0399999618530273</c:v>
                </c:pt>
                <c:pt idx="20082">
                  <c:v>4.9600000381469727</c:v>
                </c:pt>
                <c:pt idx="20083">
                  <c:v>4.9200000762939453</c:v>
                </c:pt>
                <c:pt idx="20084">
                  <c:v>4.559999942779541</c:v>
                </c:pt>
                <c:pt idx="20085">
                  <c:v>5.8000001907348633</c:v>
                </c:pt>
                <c:pt idx="20086">
                  <c:v>5.8000001907348633</c:v>
                </c:pt>
                <c:pt idx="20087">
                  <c:v>5.559999942779541</c:v>
                </c:pt>
                <c:pt idx="20088">
                  <c:v>5.2800002098083496</c:v>
                </c:pt>
                <c:pt idx="20089">
                  <c:v>5.1599998474121094</c:v>
                </c:pt>
                <c:pt idx="20090">
                  <c:v>5.1999998092651367</c:v>
                </c:pt>
                <c:pt idx="20091">
                  <c:v>5.2399997711181641</c:v>
                </c:pt>
                <c:pt idx="20092">
                  <c:v>5.119999885559082</c:v>
                </c:pt>
                <c:pt idx="20093">
                  <c:v>5.4800000190734863</c:v>
                </c:pt>
                <c:pt idx="20094">
                  <c:v>6.9200000762939453</c:v>
                </c:pt>
                <c:pt idx="20095">
                  <c:v>11.159999847412109</c:v>
                </c:pt>
                <c:pt idx="20096">
                  <c:v>22.040000915527344</c:v>
                </c:pt>
                <c:pt idx="20097">
                  <c:v>17.040000915527344</c:v>
                </c:pt>
                <c:pt idx="20098">
                  <c:v>29.120000839233398</c:v>
                </c:pt>
                <c:pt idx="20099">
                  <c:v>34.360000610351563</c:v>
                </c:pt>
                <c:pt idx="20100">
                  <c:v>25.799999237060547</c:v>
                </c:pt>
                <c:pt idx="20101">
                  <c:v>27.959999084472656</c:v>
                </c:pt>
                <c:pt idx="20102">
                  <c:v>47.759998321533203</c:v>
                </c:pt>
                <c:pt idx="20103">
                  <c:v>48.799999237060547</c:v>
                </c:pt>
                <c:pt idx="20104">
                  <c:v>37.919998168945313</c:v>
                </c:pt>
                <c:pt idx="20105">
                  <c:v>46</c:v>
                </c:pt>
                <c:pt idx="20106">
                  <c:v>37.319999694824219</c:v>
                </c:pt>
                <c:pt idx="20107">
                  <c:v>42.520000457763672</c:v>
                </c:pt>
                <c:pt idx="20108">
                  <c:v>39.919998168945313</c:v>
                </c:pt>
                <c:pt idx="20109">
                  <c:v>53.560001373291016</c:v>
                </c:pt>
                <c:pt idx="20110">
                  <c:v>55.919998168945313</c:v>
                </c:pt>
                <c:pt idx="20111">
                  <c:v>41.919998168945313</c:v>
                </c:pt>
                <c:pt idx="20112">
                  <c:v>43.159999847412109</c:v>
                </c:pt>
                <c:pt idx="20113">
                  <c:v>42.520000457763672</c:v>
                </c:pt>
                <c:pt idx="20114">
                  <c:v>33.240001678466797</c:v>
                </c:pt>
                <c:pt idx="20115">
                  <c:v>36.680000305175781</c:v>
                </c:pt>
                <c:pt idx="20116">
                  <c:v>42</c:v>
                </c:pt>
                <c:pt idx="20117">
                  <c:v>44.680000305175781</c:v>
                </c:pt>
                <c:pt idx="20118">
                  <c:v>45.360000610351563</c:v>
                </c:pt>
                <c:pt idx="20119">
                  <c:v>36.840000152587891</c:v>
                </c:pt>
                <c:pt idx="20120">
                  <c:v>42.759998321533203</c:v>
                </c:pt>
                <c:pt idx="20121">
                  <c:v>37.400001525878906</c:v>
                </c:pt>
                <c:pt idx="20122">
                  <c:v>34.840000152587891</c:v>
                </c:pt>
                <c:pt idx="20123">
                  <c:v>40.279998779296875</c:v>
                </c:pt>
                <c:pt idx="20124">
                  <c:v>42</c:v>
                </c:pt>
                <c:pt idx="20125">
                  <c:v>42.119998931884766</c:v>
                </c:pt>
                <c:pt idx="20126">
                  <c:v>37.639999389648438</c:v>
                </c:pt>
                <c:pt idx="20127">
                  <c:v>38.279998779296875</c:v>
                </c:pt>
                <c:pt idx="20128">
                  <c:v>41.400001525878906</c:v>
                </c:pt>
                <c:pt idx="20129">
                  <c:v>47.240001678466797</c:v>
                </c:pt>
                <c:pt idx="20130">
                  <c:v>33.240001678466797</c:v>
                </c:pt>
                <c:pt idx="20131">
                  <c:v>50.720001220703125</c:v>
                </c:pt>
                <c:pt idx="20132">
                  <c:v>60.759998321533203</c:v>
                </c:pt>
                <c:pt idx="20133">
                  <c:v>42.080001831054688</c:v>
                </c:pt>
                <c:pt idx="20134">
                  <c:v>42.880001068115234</c:v>
                </c:pt>
                <c:pt idx="20135">
                  <c:v>45</c:v>
                </c:pt>
                <c:pt idx="20136">
                  <c:v>52.599998474121094</c:v>
                </c:pt>
                <c:pt idx="20137">
                  <c:v>45.680000305175781</c:v>
                </c:pt>
                <c:pt idx="20138">
                  <c:v>47.560001373291016</c:v>
                </c:pt>
                <c:pt idx="20139">
                  <c:v>43.799999237060547</c:v>
                </c:pt>
                <c:pt idx="20140">
                  <c:v>58.880001068115234</c:v>
                </c:pt>
                <c:pt idx="20141">
                  <c:v>44.360000610351563</c:v>
                </c:pt>
                <c:pt idx="20142">
                  <c:v>49.919998168945313</c:v>
                </c:pt>
                <c:pt idx="20143">
                  <c:v>52.240001678466797</c:v>
                </c:pt>
                <c:pt idx="20144">
                  <c:v>43.959999084472656</c:v>
                </c:pt>
                <c:pt idx="20145">
                  <c:v>49.119998931884766</c:v>
                </c:pt>
                <c:pt idx="20146">
                  <c:v>41.479999542236328</c:v>
                </c:pt>
                <c:pt idx="20147">
                  <c:v>44.720001220703125</c:v>
                </c:pt>
                <c:pt idx="20148">
                  <c:v>37.360000610351563</c:v>
                </c:pt>
                <c:pt idx="20149">
                  <c:v>49.400001525878906</c:v>
                </c:pt>
                <c:pt idx="20150">
                  <c:v>44.159999847412109</c:v>
                </c:pt>
                <c:pt idx="20151">
                  <c:v>40.040000915527344</c:v>
                </c:pt>
                <c:pt idx="20152">
                  <c:v>27.920000076293945</c:v>
                </c:pt>
                <c:pt idx="20153">
                  <c:v>19.200000762939453</c:v>
                </c:pt>
                <c:pt idx="20154">
                  <c:v>18.479999542236328</c:v>
                </c:pt>
                <c:pt idx="20155">
                  <c:v>24.719999313354492</c:v>
                </c:pt>
                <c:pt idx="20156">
                  <c:v>25.479999542236328</c:v>
                </c:pt>
                <c:pt idx="20157">
                  <c:v>23.239999771118164</c:v>
                </c:pt>
                <c:pt idx="20158">
                  <c:v>21.079999923706055</c:v>
                </c:pt>
                <c:pt idx="20159">
                  <c:v>13.600000381469727</c:v>
                </c:pt>
                <c:pt idx="20160">
                  <c:v>11.359999656677246</c:v>
                </c:pt>
                <c:pt idx="20161">
                  <c:v>9.3599996566772461</c:v>
                </c:pt>
                <c:pt idx="20162">
                  <c:v>8.9600000381469727</c:v>
                </c:pt>
                <c:pt idx="20163">
                  <c:v>9.0399999618530273</c:v>
                </c:pt>
                <c:pt idx="20164">
                  <c:v>7.880000114440918</c:v>
                </c:pt>
                <c:pt idx="20165">
                  <c:v>8</c:v>
                </c:pt>
                <c:pt idx="20166">
                  <c:v>7.320000171661377</c:v>
                </c:pt>
                <c:pt idx="20167">
                  <c:v>5.8400001525878906</c:v>
                </c:pt>
                <c:pt idx="20168">
                  <c:v>7.4800000190734863</c:v>
                </c:pt>
                <c:pt idx="20169">
                  <c:v>8.0399999618530273</c:v>
                </c:pt>
                <c:pt idx="20170">
                  <c:v>7.4800000190734863</c:v>
                </c:pt>
                <c:pt idx="20171">
                  <c:v>7.9200000762939453</c:v>
                </c:pt>
                <c:pt idx="20172">
                  <c:v>7.8400001525878906</c:v>
                </c:pt>
                <c:pt idx="20173">
                  <c:v>7.4800000190734863</c:v>
                </c:pt>
                <c:pt idx="20174">
                  <c:v>7.119999885559082</c:v>
                </c:pt>
                <c:pt idx="20175">
                  <c:v>7.6399998664855957</c:v>
                </c:pt>
                <c:pt idx="20176">
                  <c:v>6</c:v>
                </c:pt>
                <c:pt idx="20177">
                  <c:v>5.5999999046325684</c:v>
                </c:pt>
                <c:pt idx="20178">
                  <c:v>5.5199999809265137</c:v>
                </c:pt>
                <c:pt idx="20179">
                  <c:v>5.5199999809265137</c:v>
                </c:pt>
                <c:pt idx="20180">
                  <c:v>5.119999885559082</c:v>
                </c:pt>
                <c:pt idx="20181">
                  <c:v>5.7600002288818359</c:v>
                </c:pt>
                <c:pt idx="20182">
                  <c:v>5.6399998664855957</c:v>
                </c:pt>
                <c:pt idx="20183">
                  <c:v>5.559999942779541</c:v>
                </c:pt>
                <c:pt idx="20184">
                  <c:v>6.119999885559082</c:v>
                </c:pt>
                <c:pt idx="20185">
                  <c:v>5.5199999809265137</c:v>
                </c:pt>
                <c:pt idx="20186">
                  <c:v>5.8400001525878906</c:v>
                </c:pt>
                <c:pt idx="20187">
                  <c:v>6.320000171661377</c:v>
                </c:pt>
                <c:pt idx="20188">
                  <c:v>6.8400001525878906</c:v>
                </c:pt>
                <c:pt idx="20189">
                  <c:v>6.8000001907348633</c:v>
                </c:pt>
                <c:pt idx="20190">
                  <c:v>7.559999942779541</c:v>
                </c:pt>
                <c:pt idx="20191">
                  <c:v>17.280000686645508</c:v>
                </c:pt>
                <c:pt idx="20192">
                  <c:v>25.760000228881836</c:v>
                </c:pt>
                <c:pt idx="20193">
                  <c:v>33.520000457763672</c:v>
                </c:pt>
                <c:pt idx="20194">
                  <c:v>31.719999313354492</c:v>
                </c:pt>
                <c:pt idx="20195">
                  <c:v>37.919998168945313</c:v>
                </c:pt>
                <c:pt idx="20196">
                  <c:v>35.680000305175781</c:v>
                </c:pt>
                <c:pt idx="20197">
                  <c:v>45.279998779296875</c:v>
                </c:pt>
                <c:pt idx="20198">
                  <c:v>39.240001678466797</c:v>
                </c:pt>
                <c:pt idx="20199">
                  <c:v>48.360000610351563</c:v>
                </c:pt>
                <c:pt idx="20200">
                  <c:v>36.680000305175781</c:v>
                </c:pt>
                <c:pt idx="20201">
                  <c:v>37</c:v>
                </c:pt>
                <c:pt idx="20202">
                  <c:v>38.639999389648438</c:v>
                </c:pt>
                <c:pt idx="20203">
                  <c:v>45.479999542236328</c:v>
                </c:pt>
                <c:pt idx="20204">
                  <c:v>44.080001831054688</c:v>
                </c:pt>
                <c:pt idx="20205">
                  <c:v>45</c:v>
                </c:pt>
                <c:pt idx="20206">
                  <c:v>46.560001373291016</c:v>
                </c:pt>
                <c:pt idx="20207">
                  <c:v>41.959999084472656</c:v>
                </c:pt>
                <c:pt idx="20208">
                  <c:v>36.720001220703125</c:v>
                </c:pt>
                <c:pt idx="20209">
                  <c:v>38.319999694824219</c:v>
                </c:pt>
                <c:pt idx="20210">
                  <c:v>41.680000305175781</c:v>
                </c:pt>
                <c:pt idx="20211">
                  <c:v>43.279998779296875</c:v>
                </c:pt>
                <c:pt idx="20212">
                  <c:v>38.119998931884766</c:v>
                </c:pt>
                <c:pt idx="20213">
                  <c:v>34.759998321533203</c:v>
                </c:pt>
                <c:pt idx="20214">
                  <c:v>34.400001525878906</c:v>
                </c:pt>
                <c:pt idx="20215">
                  <c:v>32.520000457763672</c:v>
                </c:pt>
                <c:pt idx="20216">
                  <c:v>35.159999847412109</c:v>
                </c:pt>
                <c:pt idx="20217">
                  <c:v>37.240001678466797</c:v>
                </c:pt>
                <c:pt idx="20218">
                  <c:v>44.520000457763672</c:v>
                </c:pt>
                <c:pt idx="20219">
                  <c:v>42.439998626708984</c:v>
                </c:pt>
                <c:pt idx="20220">
                  <c:v>42.479999542236328</c:v>
                </c:pt>
                <c:pt idx="20221">
                  <c:v>39.439998626708984</c:v>
                </c:pt>
                <c:pt idx="20222">
                  <c:v>43</c:v>
                </c:pt>
                <c:pt idx="20223">
                  <c:v>38.919998168945313</c:v>
                </c:pt>
                <c:pt idx="20224">
                  <c:v>40.639999389648438</c:v>
                </c:pt>
                <c:pt idx="20225">
                  <c:v>45.279998779296875</c:v>
                </c:pt>
                <c:pt idx="20226">
                  <c:v>39.439998626708984</c:v>
                </c:pt>
                <c:pt idx="20227">
                  <c:v>37.759998321533203</c:v>
                </c:pt>
                <c:pt idx="20228">
                  <c:v>41.720001220703125</c:v>
                </c:pt>
                <c:pt idx="20229">
                  <c:v>44.720001220703125</c:v>
                </c:pt>
                <c:pt idx="20230">
                  <c:v>53.119998931884766</c:v>
                </c:pt>
                <c:pt idx="20231">
                  <c:v>49.240001678466797</c:v>
                </c:pt>
                <c:pt idx="20232">
                  <c:v>50.479999542236328</c:v>
                </c:pt>
                <c:pt idx="20233">
                  <c:v>45.919998168945313</c:v>
                </c:pt>
                <c:pt idx="20234">
                  <c:v>47.200000762939453</c:v>
                </c:pt>
                <c:pt idx="20235">
                  <c:v>42.959999084472656</c:v>
                </c:pt>
                <c:pt idx="20236">
                  <c:v>47.200000762939453</c:v>
                </c:pt>
                <c:pt idx="20237">
                  <c:v>50.400001525878906</c:v>
                </c:pt>
                <c:pt idx="20238">
                  <c:v>53.040000915527344</c:v>
                </c:pt>
                <c:pt idx="20239">
                  <c:v>51.880001068115234</c:v>
                </c:pt>
                <c:pt idx="20240">
                  <c:v>49.279998779296875</c:v>
                </c:pt>
                <c:pt idx="20241">
                  <c:v>44.959999084472656</c:v>
                </c:pt>
                <c:pt idx="20242">
                  <c:v>45.200000762939453</c:v>
                </c:pt>
                <c:pt idx="20243">
                  <c:v>47.479999542236328</c:v>
                </c:pt>
                <c:pt idx="20244">
                  <c:v>44.799999237060547</c:v>
                </c:pt>
                <c:pt idx="20245">
                  <c:v>42.279998779296875</c:v>
                </c:pt>
                <c:pt idx="20246">
                  <c:v>37.639999389648438</c:v>
                </c:pt>
                <c:pt idx="20247">
                  <c:v>39.919998168945313</c:v>
                </c:pt>
                <c:pt idx="20248">
                  <c:v>44.400001525878906</c:v>
                </c:pt>
                <c:pt idx="20249">
                  <c:v>30.399999618530273</c:v>
                </c:pt>
                <c:pt idx="20250">
                  <c:v>23.559999465942383</c:v>
                </c:pt>
                <c:pt idx="20251">
                  <c:v>29.479999542236328</c:v>
                </c:pt>
                <c:pt idx="20252">
                  <c:v>27</c:v>
                </c:pt>
                <c:pt idx="20253">
                  <c:v>26.319999694824219</c:v>
                </c:pt>
                <c:pt idx="20254">
                  <c:v>22.280000686645508</c:v>
                </c:pt>
                <c:pt idx="20255">
                  <c:v>18.360000610351563</c:v>
                </c:pt>
                <c:pt idx="20256">
                  <c:v>16.799999237060547</c:v>
                </c:pt>
                <c:pt idx="20257">
                  <c:v>10.079999923706055</c:v>
                </c:pt>
                <c:pt idx="20258">
                  <c:v>9.2399997711181641</c:v>
                </c:pt>
                <c:pt idx="20259">
                  <c:v>8.880000114440918</c:v>
                </c:pt>
                <c:pt idx="20260">
                  <c:v>9</c:v>
                </c:pt>
                <c:pt idx="20261">
                  <c:v>7.440000057220459</c:v>
                </c:pt>
                <c:pt idx="20262">
                  <c:v>8.1599998474121094</c:v>
                </c:pt>
                <c:pt idx="20263">
                  <c:v>8.8400001525878906</c:v>
                </c:pt>
                <c:pt idx="20264">
                  <c:v>9.4399995803833008</c:v>
                </c:pt>
                <c:pt idx="20265">
                  <c:v>8.9600000381469727</c:v>
                </c:pt>
                <c:pt idx="20266">
                  <c:v>8.2399997711181641</c:v>
                </c:pt>
                <c:pt idx="20267">
                  <c:v>8.4799995422363281</c:v>
                </c:pt>
                <c:pt idx="20268">
                  <c:v>8.5200004577636719</c:v>
                </c:pt>
                <c:pt idx="20269">
                  <c:v>8.1599998474121094</c:v>
                </c:pt>
                <c:pt idx="20270">
                  <c:v>7.5199999809265137</c:v>
                </c:pt>
                <c:pt idx="20271">
                  <c:v>6.9200000762939453</c:v>
                </c:pt>
                <c:pt idx="20272">
                  <c:v>6.7600002288818359</c:v>
                </c:pt>
                <c:pt idx="20273">
                  <c:v>6.2800002098083496</c:v>
                </c:pt>
                <c:pt idx="20274">
                  <c:v>6.119999885559082</c:v>
                </c:pt>
                <c:pt idx="20275">
                  <c:v>5.4000000953674316</c:v>
                </c:pt>
                <c:pt idx="20276">
                  <c:v>5.8000001907348633</c:v>
                </c:pt>
                <c:pt idx="20277">
                  <c:v>5.1999998092651367</c:v>
                </c:pt>
                <c:pt idx="20278">
                  <c:v>5.440000057220459</c:v>
                </c:pt>
                <c:pt idx="20279">
                  <c:v>5.7600002288818359</c:v>
                </c:pt>
                <c:pt idx="20280">
                  <c:v>5.880000114440918</c:v>
                </c:pt>
                <c:pt idx="20281">
                  <c:v>6.119999885559082</c:v>
                </c:pt>
                <c:pt idx="20282">
                  <c:v>6.8400001525878906</c:v>
                </c:pt>
                <c:pt idx="20283">
                  <c:v>7.5999999046325684</c:v>
                </c:pt>
                <c:pt idx="20284">
                  <c:v>7.880000114440918</c:v>
                </c:pt>
                <c:pt idx="20285">
                  <c:v>7.4800000190734863</c:v>
                </c:pt>
                <c:pt idx="20286">
                  <c:v>7.4800000190734863</c:v>
                </c:pt>
                <c:pt idx="20287">
                  <c:v>12.800000190734863</c:v>
                </c:pt>
                <c:pt idx="20288">
                  <c:v>27.319999694824219</c:v>
                </c:pt>
                <c:pt idx="20289">
                  <c:v>44.360000610351563</c:v>
                </c:pt>
                <c:pt idx="20290">
                  <c:v>30.879999160766602</c:v>
                </c:pt>
                <c:pt idx="20291">
                  <c:v>28</c:v>
                </c:pt>
                <c:pt idx="20292">
                  <c:v>34.240001678466797</c:v>
                </c:pt>
                <c:pt idx="20293">
                  <c:v>46.319999694824219</c:v>
                </c:pt>
                <c:pt idx="20294">
                  <c:v>39.200000762939453</c:v>
                </c:pt>
                <c:pt idx="20295">
                  <c:v>53.919998168945313</c:v>
                </c:pt>
                <c:pt idx="20296">
                  <c:v>38.759998321533203</c:v>
                </c:pt>
                <c:pt idx="20297">
                  <c:v>39.759998321533203</c:v>
                </c:pt>
                <c:pt idx="20298">
                  <c:v>45.119998931884766</c:v>
                </c:pt>
                <c:pt idx="20299">
                  <c:v>35.159999847412109</c:v>
                </c:pt>
                <c:pt idx="20300">
                  <c:v>40.200000762939453</c:v>
                </c:pt>
                <c:pt idx="20301">
                  <c:v>62.560001373291016</c:v>
                </c:pt>
                <c:pt idx="20302">
                  <c:v>54.159999847412109</c:v>
                </c:pt>
                <c:pt idx="20303">
                  <c:v>38.959999084472656</c:v>
                </c:pt>
                <c:pt idx="20304">
                  <c:v>45.479999542236328</c:v>
                </c:pt>
                <c:pt idx="20305">
                  <c:v>53.880001068115234</c:v>
                </c:pt>
                <c:pt idx="20306">
                  <c:v>58.400001525878906</c:v>
                </c:pt>
                <c:pt idx="20307">
                  <c:v>56.240001678466797</c:v>
                </c:pt>
                <c:pt idx="20308">
                  <c:v>48.360000610351563</c:v>
                </c:pt>
                <c:pt idx="20309">
                  <c:v>48.439998626708984</c:v>
                </c:pt>
                <c:pt idx="20310">
                  <c:v>53.439998626708984</c:v>
                </c:pt>
                <c:pt idx="20311">
                  <c:v>57.360000610351563</c:v>
                </c:pt>
                <c:pt idx="20312">
                  <c:v>48.520000457763672</c:v>
                </c:pt>
                <c:pt idx="20313">
                  <c:v>42.240001678466797</c:v>
                </c:pt>
                <c:pt idx="20314">
                  <c:v>42.919998168945313</c:v>
                </c:pt>
                <c:pt idx="20315">
                  <c:v>48.119998931884766</c:v>
                </c:pt>
                <c:pt idx="20316">
                  <c:v>53</c:v>
                </c:pt>
                <c:pt idx="20317">
                  <c:v>48.680000305175781</c:v>
                </c:pt>
                <c:pt idx="20318">
                  <c:v>45.759998321533203</c:v>
                </c:pt>
                <c:pt idx="20319">
                  <c:v>46.799999237060547</c:v>
                </c:pt>
                <c:pt idx="20320">
                  <c:v>46.080001831054688</c:v>
                </c:pt>
                <c:pt idx="20321">
                  <c:v>52.439998626708984</c:v>
                </c:pt>
                <c:pt idx="20322">
                  <c:v>51.759998321533203</c:v>
                </c:pt>
                <c:pt idx="20323">
                  <c:v>45.720001220703125</c:v>
                </c:pt>
                <c:pt idx="20324">
                  <c:v>57.479999542236328</c:v>
                </c:pt>
                <c:pt idx="20325">
                  <c:v>59.360000610351563</c:v>
                </c:pt>
                <c:pt idx="20326">
                  <c:v>50.959999084472656</c:v>
                </c:pt>
                <c:pt idx="20327">
                  <c:v>46.200000762939453</c:v>
                </c:pt>
                <c:pt idx="20328">
                  <c:v>49.479999542236328</c:v>
                </c:pt>
                <c:pt idx="20329">
                  <c:v>51.680000305175781</c:v>
                </c:pt>
                <c:pt idx="20330">
                  <c:v>59.639999389648438</c:v>
                </c:pt>
                <c:pt idx="20331">
                  <c:v>60.560001373291016</c:v>
                </c:pt>
                <c:pt idx="20332">
                  <c:v>56.240001678466797</c:v>
                </c:pt>
                <c:pt idx="20333">
                  <c:v>57.439998626708984</c:v>
                </c:pt>
                <c:pt idx="20334">
                  <c:v>57.919998168945313</c:v>
                </c:pt>
                <c:pt idx="20335">
                  <c:v>48.959999084472656</c:v>
                </c:pt>
                <c:pt idx="20336">
                  <c:v>40.759998321533203</c:v>
                </c:pt>
                <c:pt idx="20337">
                  <c:v>54.799999237060547</c:v>
                </c:pt>
                <c:pt idx="20338">
                  <c:v>46.959999084472656</c:v>
                </c:pt>
                <c:pt idx="20339">
                  <c:v>40.520000457763672</c:v>
                </c:pt>
                <c:pt idx="20340">
                  <c:v>40.360000610351563</c:v>
                </c:pt>
                <c:pt idx="20341">
                  <c:v>39.799999237060547</c:v>
                </c:pt>
                <c:pt idx="20342">
                  <c:v>46.840000152587891</c:v>
                </c:pt>
                <c:pt idx="20343">
                  <c:v>44.599998474121094</c:v>
                </c:pt>
                <c:pt idx="20344">
                  <c:v>40.959999084472656</c:v>
                </c:pt>
                <c:pt idx="20345">
                  <c:v>30.719999313354492</c:v>
                </c:pt>
                <c:pt idx="20346">
                  <c:v>25.840000152587891</c:v>
                </c:pt>
                <c:pt idx="20347">
                  <c:v>29.680000305175781</c:v>
                </c:pt>
                <c:pt idx="20348">
                  <c:v>31.920000076293945</c:v>
                </c:pt>
                <c:pt idx="20349">
                  <c:v>24.040000915527344</c:v>
                </c:pt>
                <c:pt idx="20350">
                  <c:v>19.680000305175781</c:v>
                </c:pt>
                <c:pt idx="20351">
                  <c:v>17.399999618530273</c:v>
                </c:pt>
                <c:pt idx="20352">
                  <c:v>15.720000267028809</c:v>
                </c:pt>
                <c:pt idx="20353">
                  <c:v>7.9200000762939453</c:v>
                </c:pt>
                <c:pt idx="20354">
                  <c:v>7.440000057220459</c:v>
                </c:pt>
                <c:pt idx="20355">
                  <c:v>7.440000057220459</c:v>
                </c:pt>
                <c:pt idx="20356">
                  <c:v>5.6399998664855957</c:v>
                </c:pt>
                <c:pt idx="20357">
                  <c:v>6</c:v>
                </c:pt>
                <c:pt idx="20358">
                  <c:v>6.3600001335144043</c:v>
                </c:pt>
                <c:pt idx="20359">
                  <c:v>6.4000000953674316</c:v>
                </c:pt>
                <c:pt idx="20360">
                  <c:v>7.0399999618530273</c:v>
                </c:pt>
                <c:pt idx="20361">
                  <c:v>6.8400001525878906</c:v>
                </c:pt>
                <c:pt idx="20362">
                  <c:v>6.119999885559082</c:v>
                </c:pt>
                <c:pt idx="20363">
                  <c:v>6.4000000953674316</c:v>
                </c:pt>
                <c:pt idx="20364">
                  <c:v>6.320000171661377</c:v>
                </c:pt>
                <c:pt idx="20365">
                  <c:v>6.5199999809265137</c:v>
                </c:pt>
                <c:pt idx="20366">
                  <c:v>6</c:v>
                </c:pt>
                <c:pt idx="20367">
                  <c:v>5.3600001335144043</c:v>
                </c:pt>
                <c:pt idx="20368">
                  <c:v>5.4800000190734863</c:v>
                </c:pt>
                <c:pt idx="20369">
                  <c:v>5.6399998664855957</c:v>
                </c:pt>
                <c:pt idx="20370">
                  <c:v>5.4000000953674316</c:v>
                </c:pt>
                <c:pt idx="20371">
                  <c:v>5.2800002098083496</c:v>
                </c:pt>
                <c:pt idx="20372">
                  <c:v>5.9600000381469727</c:v>
                </c:pt>
                <c:pt idx="20373">
                  <c:v>5.9600000381469727</c:v>
                </c:pt>
                <c:pt idx="20374">
                  <c:v>6.1599998474121094</c:v>
                </c:pt>
                <c:pt idx="20375">
                  <c:v>5.8000001907348633</c:v>
                </c:pt>
                <c:pt idx="20376">
                  <c:v>5.7600002288818359</c:v>
                </c:pt>
                <c:pt idx="20377">
                  <c:v>5.1999998092651367</c:v>
                </c:pt>
                <c:pt idx="20378">
                  <c:v>5.2800002098083496</c:v>
                </c:pt>
                <c:pt idx="20379">
                  <c:v>5.559999942779541</c:v>
                </c:pt>
                <c:pt idx="20380">
                  <c:v>5.7199997901916504</c:v>
                </c:pt>
                <c:pt idx="20381">
                  <c:v>13.880000114440918</c:v>
                </c:pt>
                <c:pt idx="20382">
                  <c:v>25.360000610351563</c:v>
                </c:pt>
                <c:pt idx="20383">
                  <c:v>31.079999923706055</c:v>
                </c:pt>
                <c:pt idx="20384">
                  <c:v>28</c:v>
                </c:pt>
                <c:pt idx="20385">
                  <c:v>22.479999542236328</c:v>
                </c:pt>
                <c:pt idx="20386">
                  <c:v>39.400001525878906</c:v>
                </c:pt>
                <c:pt idx="20387">
                  <c:v>32.880001068115234</c:v>
                </c:pt>
                <c:pt idx="20388">
                  <c:v>27.920000076293945</c:v>
                </c:pt>
                <c:pt idx="20389">
                  <c:v>37.200000762939453</c:v>
                </c:pt>
                <c:pt idx="20390">
                  <c:v>30.559999465942383</c:v>
                </c:pt>
                <c:pt idx="20391">
                  <c:v>44.599998474121094</c:v>
                </c:pt>
                <c:pt idx="20392">
                  <c:v>44.439998626708984</c:v>
                </c:pt>
                <c:pt idx="20393">
                  <c:v>41.919998168945313</c:v>
                </c:pt>
                <c:pt idx="20394">
                  <c:v>50</c:v>
                </c:pt>
                <c:pt idx="20395">
                  <c:v>50.599998474121094</c:v>
                </c:pt>
                <c:pt idx="20396">
                  <c:v>52.319999694824219</c:v>
                </c:pt>
                <c:pt idx="20397">
                  <c:v>50.680000305175781</c:v>
                </c:pt>
                <c:pt idx="20398">
                  <c:v>53.520000457763672</c:v>
                </c:pt>
                <c:pt idx="20399">
                  <c:v>62.400001525878906</c:v>
                </c:pt>
                <c:pt idx="20400">
                  <c:v>52.959999084472656</c:v>
                </c:pt>
                <c:pt idx="20401">
                  <c:v>45.479999542236328</c:v>
                </c:pt>
                <c:pt idx="20402">
                  <c:v>43.400001525878906</c:v>
                </c:pt>
                <c:pt idx="20403">
                  <c:v>52.720001220703125</c:v>
                </c:pt>
                <c:pt idx="20404">
                  <c:v>52.400001525878906</c:v>
                </c:pt>
                <c:pt idx="20405">
                  <c:v>45.680000305175781</c:v>
                </c:pt>
                <c:pt idx="20406">
                  <c:v>43</c:v>
                </c:pt>
                <c:pt idx="20407">
                  <c:v>58.560001373291016</c:v>
                </c:pt>
                <c:pt idx="20408">
                  <c:v>59.720001220703125</c:v>
                </c:pt>
                <c:pt idx="20409">
                  <c:v>54.680000305175781</c:v>
                </c:pt>
                <c:pt idx="20410">
                  <c:v>60.439998626708984</c:v>
                </c:pt>
                <c:pt idx="20411">
                  <c:v>41.959999084472656</c:v>
                </c:pt>
                <c:pt idx="20412">
                  <c:v>47.479999542236328</c:v>
                </c:pt>
                <c:pt idx="20413">
                  <c:v>48.680000305175781</c:v>
                </c:pt>
                <c:pt idx="20414">
                  <c:v>64.319999694824219</c:v>
                </c:pt>
                <c:pt idx="20415">
                  <c:v>64.080001831054688</c:v>
                </c:pt>
                <c:pt idx="20416">
                  <c:v>69.800003051757813</c:v>
                </c:pt>
                <c:pt idx="20417">
                  <c:v>59.319999694824219</c:v>
                </c:pt>
                <c:pt idx="20418">
                  <c:v>50.919998168945313</c:v>
                </c:pt>
                <c:pt idx="20419">
                  <c:v>44.319999694824219</c:v>
                </c:pt>
                <c:pt idx="20420">
                  <c:v>47.959999084472656</c:v>
                </c:pt>
                <c:pt idx="20421">
                  <c:v>46.639999389648438</c:v>
                </c:pt>
                <c:pt idx="20422">
                  <c:v>53.919998168945313</c:v>
                </c:pt>
                <c:pt idx="20423">
                  <c:v>52</c:v>
                </c:pt>
                <c:pt idx="20424">
                  <c:v>53.560001373291016</c:v>
                </c:pt>
                <c:pt idx="20425">
                  <c:v>63.880001068115234</c:v>
                </c:pt>
                <c:pt idx="20426">
                  <c:v>52.959999084472656</c:v>
                </c:pt>
                <c:pt idx="20427">
                  <c:v>64.120002746582031</c:v>
                </c:pt>
                <c:pt idx="20428">
                  <c:v>69.639999389648438</c:v>
                </c:pt>
                <c:pt idx="20429">
                  <c:v>52.279998779296875</c:v>
                </c:pt>
                <c:pt idx="20430">
                  <c:v>58.040000915527344</c:v>
                </c:pt>
                <c:pt idx="20431">
                  <c:v>51.360000610351563</c:v>
                </c:pt>
                <c:pt idx="20432">
                  <c:v>43.919998168945313</c:v>
                </c:pt>
                <c:pt idx="20433">
                  <c:v>53.799999237060547</c:v>
                </c:pt>
                <c:pt idx="20434">
                  <c:v>47.200000762939453</c:v>
                </c:pt>
                <c:pt idx="20435">
                  <c:v>47.319999694824219</c:v>
                </c:pt>
                <c:pt idx="20436">
                  <c:v>53.840000152587891</c:v>
                </c:pt>
                <c:pt idx="20437">
                  <c:v>39.639999389648438</c:v>
                </c:pt>
                <c:pt idx="20438">
                  <c:v>47.520000457763672</c:v>
                </c:pt>
                <c:pt idx="20439">
                  <c:v>45</c:v>
                </c:pt>
                <c:pt idx="20440">
                  <c:v>43.520000457763672</c:v>
                </c:pt>
                <c:pt idx="20441">
                  <c:v>31.959999084472656</c:v>
                </c:pt>
                <c:pt idx="20442">
                  <c:v>27.079999923706055</c:v>
                </c:pt>
                <c:pt idx="20443">
                  <c:v>28.559999465942383</c:v>
                </c:pt>
                <c:pt idx="20444">
                  <c:v>29.079999923706055</c:v>
                </c:pt>
                <c:pt idx="20445">
                  <c:v>22.719999313354492</c:v>
                </c:pt>
                <c:pt idx="20446">
                  <c:v>18.719999313354492</c:v>
                </c:pt>
                <c:pt idx="20447">
                  <c:v>14.600000381469727</c:v>
                </c:pt>
                <c:pt idx="20448">
                  <c:v>13.880000114440918</c:v>
                </c:pt>
                <c:pt idx="20449">
                  <c:v>9.4799995422363281</c:v>
                </c:pt>
                <c:pt idx="20450">
                  <c:v>9.5200004577636719</c:v>
                </c:pt>
                <c:pt idx="20451">
                  <c:v>9.2399997711181641</c:v>
                </c:pt>
                <c:pt idx="20452">
                  <c:v>7.119999885559082</c:v>
                </c:pt>
                <c:pt idx="20453">
                  <c:v>7.679999828338623</c:v>
                </c:pt>
                <c:pt idx="20454">
                  <c:v>8.2399997711181641</c:v>
                </c:pt>
                <c:pt idx="20455">
                  <c:v>6.8000001907348633</c:v>
                </c:pt>
                <c:pt idx="20456">
                  <c:v>7.119999885559082</c:v>
                </c:pt>
                <c:pt idx="20457">
                  <c:v>6.8000001907348633</c:v>
                </c:pt>
                <c:pt idx="20458">
                  <c:v>6.6399998664855957</c:v>
                </c:pt>
                <c:pt idx="20459">
                  <c:v>6.1599998474121094</c:v>
                </c:pt>
                <c:pt idx="20460">
                  <c:v>7.3600001335144043</c:v>
                </c:pt>
                <c:pt idx="20461">
                  <c:v>7</c:v>
                </c:pt>
                <c:pt idx="20462">
                  <c:v>6.8000001907348633</c:v>
                </c:pt>
                <c:pt idx="20463">
                  <c:v>6.6399998664855957</c:v>
                </c:pt>
                <c:pt idx="20464">
                  <c:v>7.1599998474121094</c:v>
                </c:pt>
                <c:pt idx="20465">
                  <c:v>6.0399999618530273</c:v>
                </c:pt>
                <c:pt idx="20466">
                  <c:v>6.1999998092651367</c:v>
                </c:pt>
                <c:pt idx="20467">
                  <c:v>5.9600000381469727</c:v>
                </c:pt>
                <c:pt idx="20468">
                  <c:v>4.9600000381469727</c:v>
                </c:pt>
                <c:pt idx="20469">
                  <c:v>5.2399997711181641</c:v>
                </c:pt>
                <c:pt idx="20470">
                  <c:v>5.440000057220459</c:v>
                </c:pt>
                <c:pt idx="20471">
                  <c:v>4.9200000762939453</c:v>
                </c:pt>
                <c:pt idx="20472">
                  <c:v>4.9200000762939453</c:v>
                </c:pt>
                <c:pt idx="20473">
                  <c:v>5.320000171661377</c:v>
                </c:pt>
                <c:pt idx="20474">
                  <c:v>5.4000000953674316</c:v>
                </c:pt>
                <c:pt idx="20475">
                  <c:v>5.3600001335144043</c:v>
                </c:pt>
                <c:pt idx="20476">
                  <c:v>5.880000114440918</c:v>
                </c:pt>
                <c:pt idx="20477">
                  <c:v>6.6399998664855957</c:v>
                </c:pt>
                <c:pt idx="20478">
                  <c:v>6.5999999046325684</c:v>
                </c:pt>
                <c:pt idx="20479">
                  <c:v>15.439999580383301</c:v>
                </c:pt>
                <c:pt idx="20480">
                  <c:v>19.840000152587891</c:v>
                </c:pt>
                <c:pt idx="20481">
                  <c:v>20.879999160766602</c:v>
                </c:pt>
                <c:pt idx="20482">
                  <c:v>36.799999237060547</c:v>
                </c:pt>
                <c:pt idx="20483">
                  <c:v>26.520000457763672</c:v>
                </c:pt>
                <c:pt idx="20484">
                  <c:v>56.119998931884766</c:v>
                </c:pt>
                <c:pt idx="20485">
                  <c:v>35.119998931884766</c:v>
                </c:pt>
                <c:pt idx="20486">
                  <c:v>35.240001678466797</c:v>
                </c:pt>
                <c:pt idx="20487">
                  <c:v>55.439998626708984</c:v>
                </c:pt>
                <c:pt idx="20488">
                  <c:v>57.200000762939453</c:v>
                </c:pt>
                <c:pt idx="20489">
                  <c:v>42</c:v>
                </c:pt>
                <c:pt idx="20490">
                  <c:v>38.560001373291016</c:v>
                </c:pt>
                <c:pt idx="20491">
                  <c:v>46.479999542236328</c:v>
                </c:pt>
                <c:pt idx="20492">
                  <c:v>44.560001373291016</c:v>
                </c:pt>
                <c:pt idx="20493">
                  <c:v>49.639999389648438</c:v>
                </c:pt>
                <c:pt idx="20494">
                  <c:v>47.479999542236328</c:v>
                </c:pt>
                <c:pt idx="20495">
                  <c:v>46.919998168945313</c:v>
                </c:pt>
                <c:pt idx="20496">
                  <c:v>52.639999389648438</c:v>
                </c:pt>
                <c:pt idx="20497">
                  <c:v>60.040000915527344</c:v>
                </c:pt>
                <c:pt idx="20498">
                  <c:v>55.599998474121094</c:v>
                </c:pt>
                <c:pt idx="20499">
                  <c:v>51.799999237060547</c:v>
                </c:pt>
                <c:pt idx="20500">
                  <c:v>53.799999237060547</c:v>
                </c:pt>
                <c:pt idx="20501">
                  <c:v>52.759998321533203</c:v>
                </c:pt>
                <c:pt idx="20502">
                  <c:v>50.560001373291016</c:v>
                </c:pt>
                <c:pt idx="20503">
                  <c:v>46.240001678466797</c:v>
                </c:pt>
                <c:pt idx="20504">
                  <c:v>58.279998779296875</c:v>
                </c:pt>
                <c:pt idx="20505">
                  <c:v>54.080001831054688</c:v>
                </c:pt>
                <c:pt idx="20506">
                  <c:v>45.599998474121094</c:v>
                </c:pt>
                <c:pt idx="20507">
                  <c:v>49.840000152587891</c:v>
                </c:pt>
                <c:pt idx="20508">
                  <c:v>41.720001220703125</c:v>
                </c:pt>
                <c:pt idx="20509">
                  <c:v>52.919998168945313</c:v>
                </c:pt>
                <c:pt idx="20510">
                  <c:v>55.240001678466797</c:v>
                </c:pt>
                <c:pt idx="20511">
                  <c:v>61.919998168945313</c:v>
                </c:pt>
                <c:pt idx="20512">
                  <c:v>54.200000762939453</c:v>
                </c:pt>
                <c:pt idx="20513">
                  <c:v>57</c:v>
                </c:pt>
                <c:pt idx="20514">
                  <c:v>56.799999237060547</c:v>
                </c:pt>
                <c:pt idx="20515">
                  <c:v>46.319999694824219</c:v>
                </c:pt>
                <c:pt idx="20516">
                  <c:v>51.680000305175781</c:v>
                </c:pt>
                <c:pt idx="20517">
                  <c:v>52.159999847412109</c:v>
                </c:pt>
                <c:pt idx="20518">
                  <c:v>51.759998321533203</c:v>
                </c:pt>
                <c:pt idx="20519">
                  <c:v>46.479999542236328</c:v>
                </c:pt>
                <c:pt idx="20520">
                  <c:v>57.759998321533203</c:v>
                </c:pt>
                <c:pt idx="20521">
                  <c:v>47.159999847412109</c:v>
                </c:pt>
                <c:pt idx="20522">
                  <c:v>64.879997253417969</c:v>
                </c:pt>
                <c:pt idx="20523">
                  <c:v>51.119998931884766</c:v>
                </c:pt>
                <c:pt idx="20524">
                  <c:v>62.919998168945313</c:v>
                </c:pt>
                <c:pt idx="20525">
                  <c:v>61.720001220703125</c:v>
                </c:pt>
                <c:pt idx="20526">
                  <c:v>61.119998931884766</c:v>
                </c:pt>
                <c:pt idx="20527">
                  <c:v>51.599998474121094</c:v>
                </c:pt>
                <c:pt idx="20528">
                  <c:v>40.639999389648438</c:v>
                </c:pt>
                <c:pt idx="20529">
                  <c:v>49.639999389648438</c:v>
                </c:pt>
                <c:pt idx="20530">
                  <c:v>55.919998168945313</c:v>
                </c:pt>
                <c:pt idx="20531">
                  <c:v>49.159999847412109</c:v>
                </c:pt>
                <c:pt idx="20532">
                  <c:v>55.240001678466797</c:v>
                </c:pt>
                <c:pt idx="20533">
                  <c:v>58.400001525878906</c:v>
                </c:pt>
                <c:pt idx="20534">
                  <c:v>51.279998779296875</c:v>
                </c:pt>
                <c:pt idx="20535">
                  <c:v>51.479999542236328</c:v>
                </c:pt>
                <c:pt idx="20536">
                  <c:v>42.360000610351563</c:v>
                </c:pt>
                <c:pt idx="20537">
                  <c:v>48.560001373291016</c:v>
                </c:pt>
                <c:pt idx="20538">
                  <c:v>46.520000457763672</c:v>
                </c:pt>
                <c:pt idx="20539">
                  <c:v>51.040000915527344</c:v>
                </c:pt>
                <c:pt idx="20540">
                  <c:v>43.279998779296875</c:v>
                </c:pt>
                <c:pt idx="20541">
                  <c:v>33.919998168945313</c:v>
                </c:pt>
                <c:pt idx="20542">
                  <c:v>28.920000076293945</c:v>
                </c:pt>
                <c:pt idx="20543">
                  <c:v>34.639999389648438</c:v>
                </c:pt>
                <c:pt idx="20544">
                  <c:v>26.120000839233398</c:v>
                </c:pt>
                <c:pt idx="20545">
                  <c:v>21.920000076293945</c:v>
                </c:pt>
                <c:pt idx="20546">
                  <c:v>20.479999542236328</c:v>
                </c:pt>
                <c:pt idx="20547">
                  <c:v>15.600000381469727</c:v>
                </c:pt>
                <c:pt idx="20548">
                  <c:v>13.119999885559082</c:v>
                </c:pt>
                <c:pt idx="20549">
                  <c:v>8.4799995422363281</c:v>
                </c:pt>
                <c:pt idx="20550">
                  <c:v>9.0799999237060547</c:v>
                </c:pt>
                <c:pt idx="20551">
                  <c:v>8.6400003433227539</c:v>
                </c:pt>
                <c:pt idx="20552">
                  <c:v>8.1999998092651367</c:v>
                </c:pt>
                <c:pt idx="20553">
                  <c:v>6.7600002288818359</c:v>
                </c:pt>
                <c:pt idx="20554">
                  <c:v>6.9200000762939453</c:v>
                </c:pt>
                <c:pt idx="20555">
                  <c:v>7.4000000953674316</c:v>
                </c:pt>
                <c:pt idx="20556">
                  <c:v>6.8400001525878906</c:v>
                </c:pt>
                <c:pt idx="20557">
                  <c:v>6.679999828338623</c:v>
                </c:pt>
                <c:pt idx="20558">
                  <c:v>6.7199997901916504</c:v>
                </c:pt>
                <c:pt idx="20559">
                  <c:v>6.440000057220459</c:v>
                </c:pt>
                <c:pt idx="20560">
                  <c:v>6.9200000762939453</c:v>
                </c:pt>
                <c:pt idx="20561">
                  <c:v>7.4000000953674316</c:v>
                </c:pt>
                <c:pt idx="20562">
                  <c:v>6.9600000381469727</c:v>
                </c:pt>
                <c:pt idx="20563">
                  <c:v>6.6399998664855957</c:v>
                </c:pt>
                <c:pt idx="20564">
                  <c:v>5.5199999809265137</c:v>
                </c:pt>
                <c:pt idx="20565">
                  <c:v>5.5999999046325684</c:v>
                </c:pt>
                <c:pt idx="20566">
                  <c:v>5.4000000953674316</c:v>
                </c:pt>
                <c:pt idx="20567">
                  <c:v>5.320000171661377</c:v>
                </c:pt>
                <c:pt idx="20568">
                  <c:v>5.4000000953674316</c:v>
                </c:pt>
                <c:pt idx="20569">
                  <c:v>5.5199999809265137</c:v>
                </c:pt>
                <c:pt idx="20570">
                  <c:v>5.2800002098083496</c:v>
                </c:pt>
                <c:pt idx="20571">
                  <c:v>5.4800000190734863</c:v>
                </c:pt>
                <c:pt idx="20572">
                  <c:v>6.320000171661377</c:v>
                </c:pt>
                <c:pt idx="20573">
                  <c:v>6.9200000762939453</c:v>
                </c:pt>
                <c:pt idx="20574">
                  <c:v>7.9600000381469727</c:v>
                </c:pt>
                <c:pt idx="20575">
                  <c:v>9.6400003433227539</c:v>
                </c:pt>
                <c:pt idx="20576">
                  <c:v>26.920000076293945</c:v>
                </c:pt>
                <c:pt idx="20577">
                  <c:v>35.240001678466797</c:v>
                </c:pt>
                <c:pt idx="20578">
                  <c:v>27.840000152587891</c:v>
                </c:pt>
                <c:pt idx="20579">
                  <c:v>36.319999694824219</c:v>
                </c:pt>
                <c:pt idx="20580">
                  <c:v>41.520000457763672</c:v>
                </c:pt>
                <c:pt idx="20581">
                  <c:v>45.479999542236328</c:v>
                </c:pt>
                <c:pt idx="20582">
                  <c:v>40.279998779296875</c:v>
                </c:pt>
                <c:pt idx="20583">
                  <c:v>58.159999847412109</c:v>
                </c:pt>
                <c:pt idx="20584">
                  <c:v>48.639999389648438</c:v>
                </c:pt>
                <c:pt idx="20585">
                  <c:v>43.159999847412109</c:v>
                </c:pt>
                <c:pt idx="20586">
                  <c:v>43.279998779296875</c:v>
                </c:pt>
                <c:pt idx="20587">
                  <c:v>41.159999847412109</c:v>
                </c:pt>
                <c:pt idx="20588">
                  <c:v>50.880001068115234</c:v>
                </c:pt>
                <c:pt idx="20589">
                  <c:v>45.479999542236328</c:v>
                </c:pt>
                <c:pt idx="20590">
                  <c:v>55.319999694824219</c:v>
                </c:pt>
                <c:pt idx="20591">
                  <c:v>53.400001525878906</c:v>
                </c:pt>
                <c:pt idx="20592">
                  <c:v>46.200000762939453</c:v>
                </c:pt>
                <c:pt idx="20593">
                  <c:v>48.639999389648438</c:v>
                </c:pt>
                <c:pt idx="20594">
                  <c:v>50.560001373291016</c:v>
                </c:pt>
                <c:pt idx="20595">
                  <c:v>55.400001525878906</c:v>
                </c:pt>
                <c:pt idx="20596">
                  <c:v>48.360000610351563</c:v>
                </c:pt>
                <c:pt idx="20597">
                  <c:v>50.400001525878906</c:v>
                </c:pt>
                <c:pt idx="20598">
                  <c:v>50.319999694824219</c:v>
                </c:pt>
                <c:pt idx="20599">
                  <c:v>72.55999755859375</c:v>
                </c:pt>
                <c:pt idx="20600">
                  <c:v>45.080001831054688</c:v>
                </c:pt>
                <c:pt idx="20601">
                  <c:v>48.200000762939453</c:v>
                </c:pt>
                <c:pt idx="20602">
                  <c:v>51.400001525878906</c:v>
                </c:pt>
                <c:pt idx="20603">
                  <c:v>48.599998474121094</c:v>
                </c:pt>
                <c:pt idx="20604">
                  <c:v>52.639999389648438</c:v>
                </c:pt>
                <c:pt idx="20605">
                  <c:v>53.279998779296875</c:v>
                </c:pt>
                <c:pt idx="20606">
                  <c:v>52.639999389648438</c:v>
                </c:pt>
                <c:pt idx="20607">
                  <c:v>61.080001831054688</c:v>
                </c:pt>
                <c:pt idx="20608">
                  <c:v>62.319999694824219</c:v>
                </c:pt>
                <c:pt idx="20609">
                  <c:v>64.239997863769531</c:v>
                </c:pt>
                <c:pt idx="20610">
                  <c:v>62.840000152587891</c:v>
                </c:pt>
                <c:pt idx="20611">
                  <c:v>46.040000915527344</c:v>
                </c:pt>
                <c:pt idx="20612">
                  <c:v>46.439998626708984</c:v>
                </c:pt>
                <c:pt idx="20613">
                  <c:v>50</c:v>
                </c:pt>
                <c:pt idx="20614">
                  <c:v>63.080001831054688</c:v>
                </c:pt>
                <c:pt idx="20615">
                  <c:v>58.520000457763672</c:v>
                </c:pt>
                <c:pt idx="20616">
                  <c:v>57.959999084472656</c:v>
                </c:pt>
                <c:pt idx="20617">
                  <c:v>72.080001831054688</c:v>
                </c:pt>
                <c:pt idx="20618">
                  <c:v>47.279998779296875</c:v>
                </c:pt>
                <c:pt idx="20619">
                  <c:v>50.159999847412109</c:v>
                </c:pt>
                <c:pt idx="20620">
                  <c:v>53.400001525878906</c:v>
                </c:pt>
                <c:pt idx="20621">
                  <c:v>50.279998779296875</c:v>
                </c:pt>
                <c:pt idx="20622">
                  <c:v>53.680000305175781</c:v>
                </c:pt>
                <c:pt idx="20623">
                  <c:v>54.799999237060547</c:v>
                </c:pt>
                <c:pt idx="20624">
                  <c:v>45.119998931884766</c:v>
                </c:pt>
                <c:pt idx="20625">
                  <c:v>48.840000152587891</c:v>
                </c:pt>
                <c:pt idx="20626">
                  <c:v>55.279998779296875</c:v>
                </c:pt>
                <c:pt idx="20627">
                  <c:v>50.159999847412109</c:v>
                </c:pt>
                <c:pt idx="20628">
                  <c:v>45.360000610351563</c:v>
                </c:pt>
                <c:pt idx="20629">
                  <c:v>54.119998931884766</c:v>
                </c:pt>
                <c:pt idx="20630">
                  <c:v>47.080001831054688</c:v>
                </c:pt>
                <c:pt idx="20631">
                  <c:v>48.360000610351563</c:v>
                </c:pt>
                <c:pt idx="20632">
                  <c:v>43.599998474121094</c:v>
                </c:pt>
                <c:pt idx="20633">
                  <c:v>41</c:v>
                </c:pt>
                <c:pt idx="20634">
                  <c:v>46.319999694824219</c:v>
                </c:pt>
                <c:pt idx="20635">
                  <c:v>43.959999084472656</c:v>
                </c:pt>
                <c:pt idx="20636">
                  <c:v>37.159999847412109</c:v>
                </c:pt>
                <c:pt idx="20637">
                  <c:v>27.600000381469727</c:v>
                </c:pt>
                <c:pt idx="20638">
                  <c:v>24.840000152587891</c:v>
                </c:pt>
                <c:pt idx="20639">
                  <c:v>29.239999771118164</c:v>
                </c:pt>
                <c:pt idx="20640">
                  <c:v>26.639999389648438</c:v>
                </c:pt>
                <c:pt idx="20641">
                  <c:v>19.079999923706055</c:v>
                </c:pt>
                <c:pt idx="20642">
                  <c:v>16.600000381469727</c:v>
                </c:pt>
                <c:pt idx="20643">
                  <c:v>14.279999732971191</c:v>
                </c:pt>
                <c:pt idx="20644">
                  <c:v>7.1599998474121094</c:v>
                </c:pt>
                <c:pt idx="20645">
                  <c:v>7.5999999046325684</c:v>
                </c:pt>
                <c:pt idx="20646">
                  <c:v>7.1999998092651367</c:v>
                </c:pt>
                <c:pt idx="20647">
                  <c:v>7.4000000953674316</c:v>
                </c:pt>
                <c:pt idx="20648">
                  <c:v>7.880000114440918</c:v>
                </c:pt>
                <c:pt idx="20649">
                  <c:v>7.7199997901916504</c:v>
                </c:pt>
                <c:pt idx="20650">
                  <c:v>7.4000000953674316</c:v>
                </c:pt>
                <c:pt idx="20651">
                  <c:v>7</c:v>
                </c:pt>
                <c:pt idx="20652">
                  <c:v>6.6399998664855957</c:v>
                </c:pt>
                <c:pt idx="20653">
                  <c:v>6.7600002288818359</c:v>
                </c:pt>
                <c:pt idx="20654">
                  <c:v>6.2399997711181641</c:v>
                </c:pt>
                <c:pt idx="20655">
                  <c:v>6.320000171661377</c:v>
                </c:pt>
                <c:pt idx="20656">
                  <c:v>5.679999828338623</c:v>
                </c:pt>
                <c:pt idx="20657">
                  <c:v>6</c:v>
                </c:pt>
                <c:pt idx="20658">
                  <c:v>6.0799999237060547</c:v>
                </c:pt>
                <c:pt idx="20659">
                  <c:v>6.3600001335144043</c:v>
                </c:pt>
                <c:pt idx="20660">
                  <c:v>6.0799999237060547</c:v>
                </c:pt>
                <c:pt idx="20661">
                  <c:v>5.4000000953674316</c:v>
                </c:pt>
                <c:pt idx="20662">
                  <c:v>5.2800002098083496</c:v>
                </c:pt>
                <c:pt idx="20663">
                  <c:v>5.2399997711181641</c:v>
                </c:pt>
                <c:pt idx="20664">
                  <c:v>4.7199997901916504</c:v>
                </c:pt>
                <c:pt idx="20665">
                  <c:v>5.119999885559082</c:v>
                </c:pt>
                <c:pt idx="20666">
                  <c:v>5.3600001335144043</c:v>
                </c:pt>
                <c:pt idx="20667">
                  <c:v>5.119999885559082</c:v>
                </c:pt>
                <c:pt idx="20668">
                  <c:v>5.9200000762939453</c:v>
                </c:pt>
                <c:pt idx="20669">
                  <c:v>7.119999885559082</c:v>
                </c:pt>
                <c:pt idx="20670">
                  <c:v>7.7600002288818359</c:v>
                </c:pt>
                <c:pt idx="20671">
                  <c:v>8.3599996566772461</c:v>
                </c:pt>
                <c:pt idx="20672">
                  <c:v>9.6400003433227539</c:v>
                </c:pt>
                <c:pt idx="20673">
                  <c:v>9.0399999618530273</c:v>
                </c:pt>
                <c:pt idx="20674">
                  <c:v>12.199999809265137</c:v>
                </c:pt>
                <c:pt idx="20675">
                  <c:v>17.879999160766602</c:v>
                </c:pt>
                <c:pt idx="20676">
                  <c:v>28.040000915527344</c:v>
                </c:pt>
                <c:pt idx="20677">
                  <c:v>33.159999847412109</c:v>
                </c:pt>
                <c:pt idx="20678">
                  <c:v>37.680000305175781</c:v>
                </c:pt>
                <c:pt idx="20679">
                  <c:v>42.919998168945313</c:v>
                </c:pt>
                <c:pt idx="20680">
                  <c:v>43.680000305175781</c:v>
                </c:pt>
                <c:pt idx="20681">
                  <c:v>42.680000305175781</c:v>
                </c:pt>
                <c:pt idx="20682">
                  <c:v>39.159999847412109</c:v>
                </c:pt>
                <c:pt idx="20683">
                  <c:v>52.919998168945313</c:v>
                </c:pt>
                <c:pt idx="20684">
                  <c:v>53.080001831054688</c:v>
                </c:pt>
                <c:pt idx="20685">
                  <c:v>59.279998779296875</c:v>
                </c:pt>
                <c:pt idx="20686">
                  <c:v>56.799999237060547</c:v>
                </c:pt>
                <c:pt idx="20687">
                  <c:v>58.240001678466797</c:v>
                </c:pt>
                <c:pt idx="20688">
                  <c:v>51.319999694824219</c:v>
                </c:pt>
                <c:pt idx="20689">
                  <c:v>68.400001525878906</c:v>
                </c:pt>
                <c:pt idx="20690">
                  <c:v>50.759998321533203</c:v>
                </c:pt>
                <c:pt idx="20691">
                  <c:v>59.400001525878906</c:v>
                </c:pt>
                <c:pt idx="20692">
                  <c:v>55.319999694824219</c:v>
                </c:pt>
                <c:pt idx="20693">
                  <c:v>63.439998626708984</c:v>
                </c:pt>
                <c:pt idx="20694">
                  <c:v>59.560001373291016</c:v>
                </c:pt>
                <c:pt idx="20695">
                  <c:v>54.080001831054688</c:v>
                </c:pt>
                <c:pt idx="20696">
                  <c:v>59.520000457763672</c:v>
                </c:pt>
                <c:pt idx="20697">
                  <c:v>50.119998931884766</c:v>
                </c:pt>
                <c:pt idx="20698">
                  <c:v>73.919998168945313</c:v>
                </c:pt>
                <c:pt idx="20699">
                  <c:v>64.879997253417969</c:v>
                </c:pt>
                <c:pt idx="20700">
                  <c:v>60.959999084472656</c:v>
                </c:pt>
                <c:pt idx="20701">
                  <c:v>58.639999389648438</c:v>
                </c:pt>
                <c:pt idx="20702">
                  <c:v>54.840000152587891</c:v>
                </c:pt>
                <c:pt idx="20703">
                  <c:v>56.159999847412109</c:v>
                </c:pt>
                <c:pt idx="20704">
                  <c:v>47.720001220703125</c:v>
                </c:pt>
                <c:pt idx="20705">
                  <c:v>65.760002136230469</c:v>
                </c:pt>
                <c:pt idx="20706">
                  <c:v>57.479999542236328</c:v>
                </c:pt>
                <c:pt idx="20707">
                  <c:v>60.919998168945313</c:v>
                </c:pt>
                <c:pt idx="20708">
                  <c:v>60.080001831054688</c:v>
                </c:pt>
                <c:pt idx="20709">
                  <c:v>58</c:v>
                </c:pt>
                <c:pt idx="20710">
                  <c:v>60.759998321533203</c:v>
                </c:pt>
                <c:pt idx="20711">
                  <c:v>67.160003662109375</c:v>
                </c:pt>
                <c:pt idx="20712">
                  <c:v>63.880001068115234</c:v>
                </c:pt>
                <c:pt idx="20713">
                  <c:v>61.400001525878906</c:v>
                </c:pt>
                <c:pt idx="20714">
                  <c:v>59.599998474121094</c:v>
                </c:pt>
                <c:pt idx="20715">
                  <c:v>69.519996643066406</c:v>
                </c:pt>
                <c:pt idx="20716">
                  <c:v>69.599998474121094</c:v>
                </c:pt>
                <c:pt idx="20717">
                  <c:v>52.560001373291016</c:v>
                </c:pt>
                <c:pt idx="20718">
                  <c:v>73.519996643066406</c:v>
                </c:pt>
                <c:pt idx="20719">
                  <c:v>63.400001525878906</c:v>
                </c:pt>
                <c:pt idx="20720">
                  <c:v>53.919998168945313</c:v>
                </c:pt>
                <c:pt idx="20721">
                  <c:v>55.680000305175781</c:v>
                </c:pt>
                <c:pt idx="20722">
                  <c:v>55.119998931884766</c:v>
                </c:pt>
                <c:pt idx="20723">
                  <c:v>56.840000152587891</c:v>
                </c:pt>
                <c:pt idx="20724">
                  <c:v>41.799999237060547</c:v>
                </c:pt>
                <c:pt idx="20725">
                  <c:v>45.639999389648438</c:v>
                </c:pt>
                <c:pt idx="20726">
                  <c:v>41.360000610351563</c:v>
                </c:pt>
                <c:pt idx="20727">
                  <c:v>49.520000457763672</c:v>
                </c:pt>
                <c:pt idx="20728">
                  <c:v>40.880001068115234</c:v>
                </c:pt>
                <c:pt idx="20729">
                  <c:v>29.639999389648438</c:v>
                </c:pt>
                <c:pt idx="20730">
                  <c:v>32.360000610351563</c:v>
                </c:pt>
                <c:pt idx="20731">
                  <c:v>32.639999389648438</c:v>
                </c:pt>
                <c:pt idx="20732">
                  <c:v>32.200000762939453</c:v>
                </c:pt>
                <c:pt idx="20733">
                  <c:v>24.959999084472656</c:v>
                </c:pt>
                <c:pt idx="20734">
                  <c:v>17.879999160766602</c:v>
                </c:pt>
                <c:pt idx="20735">
                  <c:v>14.079999923706055</c:v>
                </c:pt>
                <c:pt idx="20736">
                  <c:v>16.959999084472656</c:v>
                </c:pt>
                <c:pt idx="20737">
                  <c:v>13.399999618530273</c:v>
                </c:pt>
                <c:pt idx="20738">
                  <c:v>12.319999694824219</c:v>
                </c:pt>
                <c:pt idx="20739">
                  <c:v>12.159999847412109</c:v>
                </c:pt>
                <c:pt idx="20740">
                  <c:v>7.7199997901916504</c:v>
                </c:pt>
                <c:pt idx="20741">
                  <c:v>8</c:v>
                </c:pt>
                <c:pt idx="20742">
                  <c:v>7.559999942779541</c:v>
                </c:pt>
                <c:pt idx="20743">
                  <c:v>7.0399999618530273</c:v>
                </c:pt>
                <c:pt idx="20744">
                  <c:v>7.2399997711181641</c:v>
                </c:pt>
                <c:pt idx="20745">
                  <c:v>7.0399999618530273</c:v>
                </c:pt>
                <c:pt idx="20746">
                  <c:v>8.5600004196166992</c:v>
                </c:pt>
                <c:pt idx="20747">
                  <c:v>7.4000000953674316</c:v>
                </c:pt>
                <c:pt idx="20748">
                  <c:v>7.5199999809265137</c:v>
                </c:pt>
                <c:pt idx="20749">
                  <c:v>8.7600002288818359</c:v>
                </c:pt>
                <c:pt idx="20750">
                  <c:v>7.6399998664855957</c:v>
                </c:pt>
                <c:pt idx="20751">
                  <c:v>7.1599998474121094</c:v>
                </c:pt>
                <c:pt idx="20752">
                  <c:v>6.2399997711181641</c:v>
                </c:pt>
                <c:pt idx="20753">
                  <c:v>5.7199997901916504</c:v>
                </c:pt>
                <c:pt idx="20754">
                  <c:v>5.4000000953674316</c:v>
                </c:pt>
                <c:pt idx="20755">
                  <c:v>6.0799999237060547</c:v>
                </c:pt>
                <c:pt idx="20756">
                  <c:v>5.1599998474121094</c:v>
                </c:pt>
                <c:pt idx="20757">
                  <c:v>5.559999942779541</c:v>
                </c:pt>
                <c:pt idx="20758">
                  <c:v>5.6399998664855957</c:v>
                </c:pt>
                <c:pt idx="20759">
                  <c:v>6.559999942779541</c:v>
                </c:pt>
                <c:pt idx="20760">
                  <c:v>5.7600002288818359</c:v>
                </c:pt>
                <c:pt idx="20761">
                  <c:v>5.4000000953674316</c:v>
                </c:pt>
                <c:pt idx="20762">
                  <c:v>5.2800002098083496</c:v>
                </c:pt>
                <c:pt idx="20763">
                  <c:v>5.2399997711181641</c:v>
                </c:pt>
                <c:pt idx="20764">
                  <c:v>4.880000114440918</c:v>
                </c:pt>
                <c:pt idx="20765">
                  <c:v>5.6399998664855957</c:v>
                </c:pt>
                <c:pt idx="20766">
                  <c:v>6.4800000190734863</c:v>
                </c:pt>
                <c:pt idx="20767">
                  <c:v>9.5600004196166992</c:v>
                </c:pt>
                <c:pt idx="20768">
                  <c:v>24.920000076293945</c:v>
                </c:pt>
                <c:pt idx="20769">
                  <c:v>26.120000839233398</c:v>
                </c:pt>
                <c:pt idx="20770">
                  <c:v>28.879999160766602</c:v>
                </c:pt>
                <c:pt idx="20771">
                  <c:v>34.400001525878906</c:v>
                </c:pt>
                <c:pt idx="20772">
                  <c:v>33.200000762939453</c:v>
                </c:pt>
                <c:pt idx="20773">
                  <c:v>45.279998779296875</c:v>
                </c:pt>
                <c:pt idx="20774">
                  <c:v>52.119998931884766</c:v>
                </c:pt>
                <c:pt idx="20775">
                  <c:v>50.680000305175781</c:v>
                </c:pt>
                <c:pt idx="20776">
                  <c:v>46.959999084472656</c:v>
                </c:pt>
                <c:pt idx="20777">
                  <c:v>41.599998474121094</c:v>
                </c:pt>
                <c:pt idx="20778">
                  <c:v>38.680000305175781</c:v>
                </c:pt>
                <c:pt idx="20779">
                  <c:v>41</c:v>
                </c:pt>
                <c:pt idx="20780">
                  <c:v>54.279998779296875</c:v>
                </c:pt>
                <c:pt idx="20781">
                  <c:v>54.759998321533203</c:v>
                </c:pt>
                <c:pt idx="20782">
                  <c:v>50.279998779296875</c:v>
                </c:pt>
                <c:pt idx="20783">
                  <c:v>44.959999084472656</c:v>
                </c:pt>
                <c:pt idx="20784">
                  <c:v>42.639999389648438</c:v>
                </c:pt>
                <c:pt idx="20785">
                  <c:v>52.840000152587891</c:v>
                </c:pt>
                <c:pt idx="20786">
                  <c:v>51.200000762939453</c:v>
                </c:pt>
                <c:pt idx="20787">
                  <c:v>48.240001678466797</c:v>
                </c:pt>
                <c:pt idx="20788">
                  <c:v>50.159999847412109</c:v>
                </c:pt>
                <c:pt idx="20789">
                  <c:v>48.200000762939453</c:v>
                </c:pt>
                <c:pt idx="20790">
                  <c:v>50.680000305175781</c:v>
                </c:pt>
                <c:pt idx="20791">
                  <c:v>52.439998626708984</c:v>
                </c:pt>
                <c:pt idx="20792">
                  <c:v>58.720001220703125</c:v>
                </c:pt>
                <c:pt idx="20793">
                  <c:v>47.240001678466797</c:v>
                </c:pt>
                <c:pt idx="20794">
                  <c:v>48.560001373291016</c:v>
                </c:pt>
                <c:pt idx="20795">
                  <c:v>52.919998168945313</c:v>
                </c:pt>
                <c:pt idx="20796">
                  <c:v>50.479999542236328</c:v>
                </c:pt>
                <c:pt idx="20797">
                  <c:v>52.959999084472656</c:v>
                </c:pt>
                <c:pt idx="20798">
                  <c:v>58.200000762939453</c:v>
                </c:pt>
                <c:pt idx="20799">
                  <c:v>53.319999694824219</c:v>
                </c:pt>
                <c:pt idx="20800">
                  <c:v>54.240001678466797</c:v>
                </c:pt>
                <c:pt idx="20801">
                  <c:v>46.880001068115234</c:v>
                </c:pt>
                <c:pt idx="20802">
                  <c:v>50.560001373291016</c:v>
                </c:pt>
                <c:pt idx="20803">
                  <c:v>63.439998626708984</c:v>
                </c:pt>
                <c:pt idx="20804">
                  <c:v>53.279998779296875</c:v>
                </c:pt>
                <c:pt idx="20805">
                  <c:v>55.919998168945313</c:v>
                </c:pt>
                <c:pt idx="20806">
                  <c:v>62.799999237060547</c:v>
                </c:pt>
                <c:pt idx="20807">
                  <c:v>70.160003662109375</c:v>
                </c:pt>
                <c:pt idx="20808">
                  <c:v>57.560001373291016</c:v>
                </c:pt>
                <c:pt idx="20809">
                  <c:v>57.799999237060547</c:v>
                </c:pt>
                <c:pt idx="20810">
                  <c:v>44.400001525878906</c:v>
                </c:pt>
                <c:pt idx="20811">
                  <c:v>45.680000305175781</c:v>
                </c:pt>
                <c:pt idx="20812">
                  <c:v>66.279998779296875</c:v>
                </c:pt>
                <c:pt idx="20813">
                  <c:v>68</c:v>
                </c:pt>
                <c:pt idx="20814">
                  <c:v>61.360000610351563</c:v>
                </c:pt>
                <c:pt idx="20815">
                  <c:v>60.319999694824219</c:v>
                </c:pt>
                <c:pt idx="20816">
                  <c:v>51.400001525878906</c:v>
                </c:pt>
                <c:pt idx="20817">
                  <c:v>53.840000152587891</c:v>
                </c:pt>
                <c:pt idx="20818">
                  <c:v>61.880001068115234</c:v>
                </c:pt>
                <c:pt idx="20819">
                  <c:v>49.479999542236328</c:v>
                </c:pt>
                <c:pt idx="20820">
                  <c:v>53.040000915527344</c:v>
                </c:pt>
                <c:pt idx="20821">
                  <c:v>53.759998321533203</c:v>
                </c:pt>
                <c:pt idx="20822">
                  <c:v>48.200000762939453</c:v>
                </c:pt>
                <c:pt idx="20823">
                  <c:v>46.919998168945313</c:v>
                </c:pt>
                <c:pt idx="20824">
                  <c:v>38.720001220703125</c:v>
                </c:pt>
                <c:pt idx="20825">
                  <c:v>26.959999084472656</c:v>
                </c:pt>
                <c:pt idx="20826">
                  <c:v>24.280000686645508</c:v>
                </c:pt>
                <c:pt idx="20827">
                  <c:v>30.920000076293945</c:v>
                </c:pt>
                <c:pt idx="20828">
                  <c:v>26.200000762939453</c:v>
                </c:pt>
                <c:pt idx="20829">
                  <c:v>26.479999542236328</c:v>
                </c:pt>
                <c:pt idx="20830">
                  <c:v>25.079999923706055</c:v>
                </c:pt>
                <c:pt idx="20831">
                  <c:v>23.840000152587891</c:v>
                </c:pt>
                <c:pt idx="20832">
                  <c:v>19</c:v>
                </c:pt>
                <c:pt idx="20833">
                  <c:v>16.600000381469727</c:v>
                </c:pt>
                <c:pt idx="20834">
                  <c:v>13.560000419616699</c:v>
                </c:pt>
                <c:pt idx="20835">
                  <c:v>11.640000343322754</c:v>
                </c:pt>
                <c:pt idx="20836">
                  <c:v>7.5999999046325684</c:v>
                </c:pt>
                <c:pt idx="20837">
                  <c:v>7.5999999046325684</c:v>
                </c:pt>
                <c:pt idx="20838">
                  <c:v>8</c:v>
                </c:pt>
                <c:pt idx="20839">
                  <c:v>6.9600000381469727</c:v>
                </c:pt>
                <c:pt idx="20840">
                  <c:v>6.8400001525878906</c:v>
                </c:pt>
                <c:pt idx="20841">
                  <c:v>7.7199997901916504</c:v>
                </c:pt>
                <c:pt idx="20842">
                  <c:v>7.880000114440918</c:v>
                </c:pt>
                <c:pt idx="20843">
                  <c:v>7.8000001907348633</c:v>
                </c:pt>
                <c:pt idx="20844">
                  <c:v>7.559999942779541</c:v>
                </c:pt>
                <c:pt idx="20845">
                  <c:v>6.9600000381469727</c:v>
                </c:pt>
                <c:pt idx="20846">
                  <c:v>6.4800000190734863</c:v>
                </c:pt>
                <c:pt idx="20847">
                  <c:v>6.0799999237060547</c:v>
                </c:pt>
                <c:pt idx="20848">
                  <c:v>5.9600000381469727</c:v>
                </c:pt>
                <c:pt idx="20849">
                  <c:v>5.440000057220459</c:v>
                </c:pt>
                <c:pt idx="20850">
                  <c:v>5.9600000381469727</c:v>
                </c:pt>
                <c:pt idx="20851">
                  <c:v>6</c:v>
                </c:pt>
                <c:pt idx="20852">
                  <c:v>6.4000000953674316</c:v>
                </c:pt>
                <c:pt idx="20853">
                  <c:v>5.880000114440918</c:v>
                </c:pt>
                <c:pt idx="20854">
                  <c:v>5.320000171661377</c:v>
                </c:pt>
                <c:pt idx="20855">
                  <c:v>5.1599998474121094</c:v>
                </c:pt>
                <c:pt idx="20856">
                  <c:v>4.880000114440918</c:v>
                </c:pt>
                <c:pt idx="20857">
                  <c:v>5.119999885559082</c:v>
                </c:pt>
                <c:pt idx="20858">
                  <c:v>5.6399998664855957</c:v>
                </c:pt>
                <c:pt idx="20859">
                  <c:v>5.8400001525878906</c:v>
                </c:pt>
                <c:pt idx="20860">
                  <c:v>5.6399998664855957</c:v>
                </c:pt>
                <c:pt idx="20861">
                  <c:v>6.5999999046325684</c:v>
                </c:pt>
                <c:pt idx="20862">
                  <c:v>6.8000001907348633</c:v>
                </c:pt>
                <c:pt idx="20863">
                  <c:v>9.4399995803833008</c:v>
                </c:pt>
                <c:pt idx="20864">
                  <c:v>22.879999160766602</c:v>
                </c:pt>
                <c:pt idx="20865">
                  <c:v>26.879999160766602</c:v>
                </c:pt>
                <c:pt idx="20866">
                  <c:v>30.280000686645508</c:v>
                </c:pt>
                <c:pt idx="20867">
                  <c:v>27.719999313354492</c:v>
                </c:pt>
                <c:pt idx="20868">
                  <c:v>40.080001831054688</c:v>
                </c:pt>
                <c:pt idx="20869">
                  <c:v>48.319999694824219</c:v>
                </c:pt>
                <c:pt idx="20870">
                  <c:v>34.200000762939453</c:v>
                </c:pt>
                <c:pt idx="20871">
                  <c:v>47.799999237060547</c:v>
                </c:pt>
                <c:pt idx="20872">
                  <c:v>46.759998321533203</c:v>
                </c:pt>
                <c:pt idx="20873">
                  <c:v>38.799999237060547</c:v>
                </c:pt>
                <c:pt idx="20874">
                  <c:v>38.159999847412109</c:v>
                </c:pt>
                <c:pt idx="20875">
                  <c:v>48.200000762939453</c:v>
                </c:pt>
                <c:pt idx="20876">
                  <c:v>45.479999542236328</c:v>
                </c:pt>
                <c:pt idx="20877">
                  <c:v>45.560001373291016</c:v>
                </c:pt>
                <c:pt idx="20878">
                  <c:v>45.080001831054688</c:v>
                </c:pt>
                <c:pt idx="20879">
                  <c:v>48.439998626708984</c:v>
                </c:pt>
                <c:pt idx="20880">
                  <c:v>50.720001220703125</c:v>
                </c:pt>
                <c:pt idx="20881">
                  <c:v>50.639999389648438</c:v>
                </c:pt>
                <c:pt idx="20882">
                  <c:v>53</c:v>
                </c:pt>
                <c:pt idx="20883">
                  <c:v>40.319999694824219</c:v>
                </c:pt>
                <c:pt idx="20884">
                  <c:v>44.159999847412109</c:v>
                </c:pt>
                <c:pt idx="20885">
                  <c:v>45.119998931884766</c:v>
                </c:pt>
                <c:pt idx="20886">
                  <c:v>46.360000610351563</c:v>
                </c:pt>
                <c:pt idx="20887">
                  <c:v>47.560001373291016</c:v>
                </c:pt>
                <c:pt idx="20888">
                  <c:v>42.639999389648438</c:v>
                </c:pt>
                <c:pt idx="20889">
                  <c:v>57.319999694824219</c:v>
                </c:pt>
                <c:pt idx="20890">
                  <c:v>43.599998474121094</c:v>
                </c:pt>
                <c:pt idx="20891">
                  <c:v>40.200000762939453</c:v>
                </c:pt>
                <c:pt idx="20892">
                  <c:v>51.680000305175781</c:v>
                </c:pt>
                <c:pt idx="20893">
                  <c:v>47.599998474121094</c:v>
                </c:pt>
                <c:pt idx="20894">
                  <c:v>48.720001220703125</c:v>
                </c:pt>
                <c:pt idx="20895">
                  <c:v>57.680000305175781</c:v>
                </c:pt>
                <c:pt idx="20896">
                  <c:v>45.439998626708984</c:v>
                </c:pt>
                <c:pt idx="20897">
                  <c:v>47.560001373291016</c:v>
                </c:pt>
                <c:pt idx="20898">
                  <c:v>51.919998168945313</c:v>
                </c:pt>
                <c:pt idx="20899">
                  <c:v>56.159999847412109</c:v>
                </c:pt>
                <c:pt idx="20900">
                  <c:v>55.720001220703125</c:v>
                </c:pt>
                <c:pt idx="20901">
                  <c:v>56.520000457763672</c:v>
                </c:pt>
                <c:pt idx="20902">
                  <c:v>53</c:v>
                </c:pt>
                <c:pt idx="20903">
                  <c:v>67.239997863769531</c:v>
                </c:pt>
                <c:pt idx="20904">
                  <c:v>52.400001525878906</c:v>
                </c:pt>
                <c:pt idx="20905">
                  <c:v>58.680000305175781</c:v>
                </c:pt>
                <c:pt idx="20906">
                  <c:v>61.200000762939453</c:v>
                </c:pt>
                <c:pt idx="20907">
                  <c:v>64.199996948242188</c:v>
                </c:pt>
                <c:pt idx="20908">
                  <c:v>46.799999237060547</c:v>
                </c:pt>
                <c:pt idx="20909">
                  <c:v>63.799999237060547</c:v>
                </c:pt>
                <c:pt idx="20910">
                  <c:v>57</c:v>
                </c:pt>
                <c:pt idx="20911">
                  <c:v>57.959999084472656</c:v>
                </c:pt>
                <c:pt idx="20912">
                  <c:v>47.720001220703125</c:v>
                </c:pt>
                <c:pt idx="20913">
                  <c:v>44.279998779296875</c:v>
                </c:pt>
                <c:pt idx="20914">
                  <c:v>45.319999694824219</c:v>
                </c:pt>
                <c:pt idx="20915">
                  <c:v>50</c:v>
                </c:pt>
                <c:pt idx="20916">
                  <c:v>39.159999847412109</c:v>
                </c:pt>
                <c:pt idx="20917">
                  <c:v>40.720001220703125</c:v>
                </c:pt>
                <c:pt idx="20918">
                  <c:v>43.840000152587891</c:v>
                </c:pt>
                <c:pt idx="20919">
                  <c:v>42.680000305175781</c:v>
                </c:pt>
                <c:pt idx="20920">
                  <c:v>32.639999389648438</c:v>
                </c:pt>
                <c:pt idx="20921">
                  <c:v>21.840000152587891</c:v>
                </c:pt>
                <c:pt idx="20922">
                  <c:v>21.600000381469727</c:v>
                </c:pt>
                <c:pt idx="20923">
                  <c:v>22.600000381469727</c:v>
                </c:pt>
                <c:pt idx="20924">
                  <c:v>25.399999618530273</c:v>
                </c:pt>
                <c:pt idx="20925">
                  <c:v>24.959999084472656</c:v>
                </c:pt>
                <c:pt idx="20926">
                  <c:v>23.120000839233398</c:v>
                </c:pt>
                <c:pt idx="20927">
                  <c:v>18.239999771118164</c:v>
                </c:pt>
                <c:pt idx="20928">
                  <c:v>14.880000114440918</c:v>
                </c:pt>
                <c:pt idx="20929">
                  <c:v>10.479999542236328</c:v>
                </c:pt>
                <c:pt idx="20930">
                  <c:v>8.7200002670288086</c:v>
                </c:pt>
                <c:pt idx="20931">
                  <c:v>8.7600002288818359</c:v>
                </c:pt>
                <c:pt idx="20932">
                  <c:v>7.4000000953674316</c:v>
                </c:pt>
                <c:pt idx="20933">
                  <c:v>7.6399998664855957</c:v>
                </c:pt>
                <c:pt idx="20934">
                  <c:v>6.3600001335144043</c:v>
                </c:pt>
                <c:pt idx="20935">
                  <c:v>7.440000057220459</c:v>
                </c:pt>
                <c:pt idx="20936">
                  <c:v>8.119999885559082</c:v>
                </c:pt>
                <c:pt idx="20937">
                  <c:v>8.119999885559082</c:v>
                </c:pt>
                <c:pt idx="20938">
                  <c:v>6.9600000381469727</c:v>
                </c:pt>
                <c:pt idx="20939">
                  <c:v>7.0799999237060547</c:v>
                </c:pt>
                <c:pt idx="20940">
                  <c:v>6.6399998664855957</c:v>
                </c:pt>
                <c:pt idx="20941">
                  <c:v>6.679999828338623</c:v>
                </c:pt>
                <c:pt idx="20942">
                  <c:v>6</c:v>
                </c:pt>
                <c:pt idx="20943">
                  <c:v>6.0799999237060547</c:v>
                </c:pt>
                <c:pt idx="20944">
                  <c:v>6</c:v>
                </c:pt>
                <c:pt idx="20945">
                  <c:v>5.7600002288818359</c:v>
                </c:pt>
                <c:pt idx="20946">
                  <c:v>5.559999942779541</c:v>
                </c:pt>
                <c:pt idx="20947">
                  <c:v>5.320000171661377</c:v>
                </c:pt>
                <c:pt idx="20948">
                  <c:v>5.880000114440918</c:v>
                </c:pt>
                <c:pt idx="20949">
                  <c:v>5.440000057220459</c:v>
                </c:pt>
                <c:pt idx="20950">
                  <c:v>5.2399997711181641</c:v>
                </c:pt>
                <c:pt idx="20951">
                  <c:v>5.4800000190734863</c:v>
                </c:pt>
                <c:pt idx="20952">
                  <c:v>5.7199997901916504</c:v>
                </c:pt>
                <c:pt idx="20953">
                  <c:v>6.0399999618530273</c:v>
                </c:pt>
                <c:pt idx="20954">
                  <c:v>6</c:v>
                </c:pt>
                <c:pt idx="20955">
                  <c:v>5.2800002098083496</c:v>
                </c:pt>
                <c:pt idx="20956">
                  <c:v>4.9200000762939453</c:v>
                </c:pt>
                <c:pt idx="20957">
                  <c:v>6.3600001335144043</c:v>
                </c:pt>
                <c:pt idx="20958">
                  <c:v>5.9600000381469727</c:v>
                </c:pt>
                <c:pt idx="20959">
                  <c:v>10.560000419616699</c:v>
                </c:pt>
                <c:pt idx="20960">
                  <c:v>20.360000610351563</c:v>
                </c:pt>
                <c:pt idx="20961">
                  <c:v>24.159999847412109</c:v>
                </c:pt>
                <c:pt idx="20962">
                  <c:v>34</c:v>
                </c:pt>
                <c:pt idx="20963">
                  <c:v>42.759998321533203</c:v>
                </c:pt>
                <c:pt idx="20964">
                  <c:v>42.520000457763672</c:v>
                </c:pt>
                <c:pt idx="20965">
                  <c:v>44.840000152587891</c:v>
                </c:pt>
                <c:pt idx="20966">
                  <c:v>29.600000381469727</c:v>
                </c:pt>
                <c:pt idx="20967">
                  <c:v>38.639999389648438</c:v>
                </c:pt>
                <c:pt idx="20968">
                  <c:v>39</c:v>
                </c:pt>
                <c:pt idx="20969">
                  <c:v>32.520000457763672</c:v>
                </c:pt>
                <c:pt idx="20970">
                  <c:v>29.280000686645508</c:v>
                </c:pt>
                <c:pt idx="20971">
                  <c:v>32.200000762939453</c:v>
                </c:pt>
                <c:pt idx="20972">
                  <c:v>43.159999847412109</c:v>
                </c:pt>
                <c:pt idx="20973">
                  <c:v>53.119998931884766</c:v>
                </c:pt>
                <c:pt idx="20974">
                  <c:v>44.560001373291016</c:v>
                </c:pt>
                <c:pt idx="20975">
                  <c:v>45</c:v>
                </c:pt>
                <c:pt idx="20976">
                  <c:v>51.479999542236328</c:v>
                </c:pt>
                <c:pt idx="20977">
                  <c:v>47.759998321533203</c:v>
                </c:pt>
                <c:pt idx="20978">
                  <c:v>35.759998321533203</c:v>
                </c:pt>
                <c:pt idx="20979">
                  <c:v>34.279998779296875</c:v>
                </c:pt>
                <c:pt idx="20980">
                  <c:v>36.439998626708984</c:v>
                </c:pt>
                <c:pt idx="20981">
                  <c:v>38.040000915527344</c:v>
                </c:pt>
                <c:pt idx="20982">
                  <c:v>37</c:v>
                </c:pt>
                <c:pt idx="20983">
                  <c:v>33.119998931884766</c:v>
                </c:pt>
                <c:pt idx="20984">
                  <c:v>46.439998626708984</c:v>
                </c:pt>
                <c:pt idx="20985">
                  <c:v>43.319999694824219</c:v>
                </c:pt>
                <c:pt idx="20986">
                  <c:v>36</c:v>
                </c:pt>
                <c:pt idx="20987">
                  <c:v>33</c:v>
                </c:pt>
                <c:pt idx="20988">
                  <c:v>38.240001678466797</c:v>
                </c:pt>
                <c:pt idx="20989">
                  <c:v>50.159999847412109</c:v>
                </c:pt>
                <c:pt idx="20990">
                  <c:v>61.520000457763672</c:v>
                </c:pt>
                <c:pt idx="20991">
                  <c:v>51.479999542236328</c:v>
                </c:pt>
                <c:pt idx="20992">
                  <c:v>57.840000152587891</c:v>
                </c:pt>
                <c:pt idx="20993">
                  <c:v>51.200000762939453</c:v>
                </c:pt>
                <c:pt idx="20994">
                  <c:v>41.200000762939453</c:v>
                </c:pt>
                <c:pt idx="20995">
                  <c:v>44.040000915527344</c:v>
                </c:pt>
                <c:pt idx="20996">
                  <c:v>54.880001068115234</c:v>
                </c:pt>
                <c:pt idx="20997">
                  <c:v>49.240001678466797</c:v>
                </c:pt>
                <c:pt idx="20998">
                  <c:v>50.840000152587891</c:v>
                </c:pt>
                <c:pt idx="20999">
                  <c:v>51.360000610351563</c:v>
                </c:pt>
                <c:pt idx="21000">
                  <c:v>55.479999542236328</c:v>
                </c:pt>
                <c:pt idx="21001">
                  <c:v>57.479999542236328</c:v>
                </c:pt>
                <c:pt idx="21002">
                  <c:v>63.799999237060547</c:v>
                </c:pt>
                <c:pt idx="21003">
                  <c:v>46.799999237060547</c:v>
                </c:pt>
                <c:pt idx="21004">
                  <c:v>55.200000762939453</c:v>
                </c:pt>
                <c:pt idx="21005">
                  <c:v>52.439998626708984</c:v>
                </c:pt>
                <c:pt idx="21006">
                  <c:v>45.959999084472656</c:v>
                </c:pt>
                <c:pt idx="21007">
                  <c:v>47.919998168945313</c:v>
                </c:pt>
                <c:pt idx="21008">
                  <c:v>42.439998626708984</c:v>
                </c:pt>
                <c:pt idx="21009">
                  <c:v>51.840000152587891</c:v>
                </c:pt>
                <c:pt idx="21010">
                  <c:v>50.360000610351563</c:v>
                </c:pt>
                <c:pt idx="21011">
                  <c:v>52.520000457763672</c:v>
                </c:pt>
                <c:pt idx="21012">
                  <c:v>46.080001831054688</c:v>
                </c:pt>
                <c:pt idx="21013">
                  <c:v>46.279998779296875</c:v>
                </c:pt>
                <c:pt idx="21014">
                  <c:v>40.759998321533203</c:v>
                </c:pt>
                <c:pt idx="21015">
                  <c:v>36.279998779296875</c:v>
                </c:pt>
                <c:pt idx="21016">
                  <c:v>36.400001525878906</c:v>
                </c:pt>
                <c:pt idx="21017">
                  <c:v>22.799999237060547</c:v>
                </c:pt>
                <c:pt idx="21018">
                  <c:v>20.159999847412109</c:v>
                </c:pt>
                <c:pt idx="21019">
                  <c:v>24.680000305175781</c:v>
                </c:pt>
                <c:pt idx="21020">
                  <c:v>23.680000305175781</c:v>
                </c:pt>
                <c:pt idx="21021">
                  <c:v>17.239999771118164</c:v>
                </c:pt>
                <c:pt idx="21022">
                  <c:v>15.279999732971191</c:v>
                </c:pt>
                <c:pt idx="21023">
                  <c:v>13.039999961853027</c:v>
                </c:pt>
                <c:pt idx="21024">
                  <c:v>11.760000228881836</c:v>
                </c:pt>
                <c:pt idx="21025">
                  <c:v>11.640000343322754</c:v>
                </c:pt>
                <c:pt idx="21026">
                  <c:v>9.3999996185302734</c:v>
                </c:pt>
                <c:pt idx="21027">
                  <c:v>9.1599998474121094</c:v>
                </c:pt>
                <c:pt idx="21028">
                  <c:v>7.4800000190734863</c:v>
                </c:pt>
                <c:pt idx="21029">
                  <c:v>7.9600000381469727</c:v>
                </c:pt>
                <c:pt idx="21030">
                  <c:v>8.2399997711181641</c:v>
                </c:pt>
                <c:pt idx="21031">
                  <c:v>8.5200004577636719</c:v>
                </c:pt>
                <c:pt idx="21032">
                  <c:v>8.3999996185302734</c:v>
                </c:pt>
                <c:pt idx="21033">
                  <c:v>7.7600002288818359</c:v>
                </c:pt>
                <c:pt idx="21034">
                  <c:v>6.880000114440918</c:v>
                </c:pt>
                <c:pt idx="21035">
                  <c:v>6.8000001907348633</c:v>
                </c:pt>
                <c:pt idx="21036">
                  <c:v>7</c:v>
                </c:pt>
                <c:pt idx="21037">
                  <c:v>6.9200000762939453</c:v>
                </c:pt>
                <c:pt idx="21038">
                  <c:v>6.7199997901916504</c:v>
                </c:pt>
                <c:pt idx="21039">
                  <c:v>7.119999885559082</c:v>
                </c:pt>
                <c:pt idx="21040">
                  <c:v>6.9200000762939453</c:v>
                </c:pt>
                <c:pt idx="21041">
                  <c:v>6.2800002098083496</c:v>
                </c:pt>
                <c:pt idx="21042">
                  <c:v>6.1999998092651367</c:v>
                </c:pt>
                <c:pt idx="21043">
                  <c:v>5.5999999046325684</c:v>
                </c:pt>
                <c:pt idx="21044">
                  <c:v>5.7600002288818359</c:v>
                </c:pt>
                <c:pt idx="21045">
                  <c:v>6</c:v>
                </c:pt>
                <c:pt idx="21046">
                  <c:v>5.679999828338623</c:v>
                </c:pt>
                <c:pt idx="21047">
                  <c:v>5.3600001335144043</c:v>
                </c:pt>
                <c:pt idx="21048">
                  <c:v>5.679999828338623</c:v>
                </c:pt>
                <c:pt idx="21049">
                  <c:v>6.1999998092651367</c:v>
                </c:pt>
                <c:pt idx="21050">
                  <c:v>5.9600000381469727</c:v>
                </c:pt>
                <c:pt idx="21051">
                  <c:v>6.320000171661377</c:v>
                </c:pt>
                <c:pt idx="21052">
                  <c:v>5.5199999809265137</c:v>
                </c:pt>
                <c:pt idx="21053">
                  <c:v>6.119999885559082</c:v>
                </c:pt>
                <c:pt idx="21054">
                  <c:v>6.559999942779541</c:v>
                </c:pt>
                <c:pt idx="21055">
                  <c:v>8.119999885559082</c:v>
                </c:pt>
                <c:pt idx="21056">
                  <c:v>25.639999389648438</c:v>
                </c:pt>
                <c:pt idx="21057">
                  <c:v>26.239999771118164</c:v>
                </c:pt>
                <c:pt idx="21058">
                  <c:v>22.159999847412109</c:v>
                </c:pt>
                <c:pt idx="21059">
                  <c:v>43.159999847412109</c:v>
                </c:pt>
                <c:pt idx="21060">
                  <c:v>35.080001831054688</c:v>
                </c:pt>
                <c:pt idx="21061">
                  <c:v>36</c:v>
                </c:pt>
                <c:pt idx="21062">
                  <c:v>34.520000457763672</c:v>
                </c:pt>
                <c:pt idx="21063">
                  <c:v>41.240001678466797</c:v>
                </c:pt>
                <c:pt idx="21064">
                  <c:v>43.240001678466797</c:v>
                </c:pt>
                <c:pt idx="21065">
                  <c:v>32.200000762939453</c:v>
                </c:pt>
                <c:pt idx="21066">
                  <c:v>34.520000457763672</c:v>
                </c:pt>
                <c:pt idx="21067">
                  <c:v>35.840000152587891</c:v>
                </c:pt>
                <c:pt idx="21068">
                  <c:v>46.159999847412109</c:v>
                </c:pt>
                <c:pt idx="21069">
                  <c:v>61.080001831054688</c:v>
                </c:pt>
                <c:pt idx="21070">
                  <c:v>50.200000762939453</c:v>
                </c:pt>
                <c:pt idx="21071">
                  <c:v>53.159999847412109</c:v>
                </c:pt>
                <c:pt idx="21072">
                  <c:v>51.880001068115234</c:v>
                </c:pt>
                <c:pt idx="21073">
                  <c:v>54.919998168945313</c:v>
                </c:pt>
                <c:pt idx="21074">
                  <c:v>48.159999847412109</c:v>
                </c:pt>
                <c:pt idx="21075">
                  <c:v>42.680000305175781</c:v>
                </c:pt>
                <c:pt idx="21076">
                  <c:v>59.319999694824219</c:v>
                </c:pt>
                <c:pt idx="21077">
                  <c:v>50.919998168945313</c:v>
                </c:pt>
                <c:pt idx="21078">
                  <c:v>50.080001831054688</c:v>
                </c:pt>
                <c:pt idx="21079">
                  <c:v>52.479999542236328</c:v>
                </c:pt>
                <c:pt idx="21080">
                  <c:v>53.240001678466797</c:v>
                </c:pt>
                <c:pt idx="21081">
                  <c:v>47.639999389648438</c:v>
                </c:pt>
                <c:pt idx="21082">
                  <c:v>42.319999694824219</c:v>
                </c:pt>
                <c:pt idx="21083">
                  <c:v>49.919998168945313</c:v>
                </c:pt>
                <c:pt idx="21084">
                  <c:v>46.360000610351563</c:v>
                </c:pt>
                <c:pt idx="21085">
                  <c:v>47.240001678466797</c:v>
                </c:pt>
                <c:pt idx="21086">
                  <c:v>44</c:v>
                </c:pt>
                <c:pt idx="21087">
                  <c:v>48.840000152587891</c:v>
                </c:pt>
                <c:pt idx="21088">
                  <c:v>50.119998931884766</c:v>
                </c:pt>
                <c:pt idx="21089">
                  <c:v>55.360000610351563</c:v>
                </c:pt>
                <c:pt idx="21090">
                  <c:v>57.200000762939453</c:v>
                </c:pt>
                <c:pt idx="21091">
                  <c:v>49.119998931884766</c:v>
                </c:pt>
                <c:pt idx="21092">
                  <c:v>68.800003051757813</c:v>
                </c:pt>
                <c:pt idx="21093">
                  <c:v>57.520000457763672</c:v>
                </c:pt>
                <c:pt idx="21094">
                  <c:v>45.400001525878906</c:v>
                </c:pt>
                <c:pt idx="21095">
                  <c:v>46.040000915527344</c:v>
                </c:pt>
                <c:pt idx="21096">
                  <c:v>68</c:v>
                </c:pt>
                <c:pt idx="21097">
                  <c:v>64.639999389648438</c:v>
                </c:pt>
                <c:pt idx="21098">
                  <c:v>47.880001068115234</c:v>
                </c:pt>
                <c:pt idx="21099">
                  <c:v>53.319999694824219</c:v>
                </c:pt>
                <c:pt idx="21100">
                  <c:v>52.959999084472656</c:v>
                </c:pt>
                <c:pt idx="21101">
                  <c:v>62.240001678466797</c:v>
                </c:pt>
                <c:pt idx="21102">
                  <c:v>56.279998779296875</c:v>
                </c:pt>
                <c:pt idx="21103">
                  <c:v>50.759998321533203</c:v>
                </c:pt>
                <c:pt idx="21104">
                  <c:v>52.720001220703125</c:v>
                </c:pt>
                <c:pt idx="21105">
                  <c:v>52.479999542236328</c:v>
                </c:pt>
                <c:pt idx="21106">
                  <c:v>49.919998168945313</c:v>
                </c:pt>
                <c:pt idx="21107">
                  <c:v>48.880001068115234</c:v>
                </c:pt>
                <c:pt idx="21108">
                  <c:v>47.080001831054688</c:v>
                </c:pt>
                <c:pt idx="21109">
                  <c:v>42.720001220703125</c:v>
                </c:pt>
                <c:pt idx="21110">
                  <c:v>41.680000305175781</c:v>
                </c:pt>
                <c:pt idx="21111">
                  <c:v>40.279998779296875</c:v>
                </c:pt>
                <c:pt idx="21112">
                  <c:v>32.880001068115234</c:v>
                </c:pt>
                <c:pt idx="21113">
                  <c:v>22.559999465942383</c:v>
                </c:pt>
                <c:pt idx="21114">
                  <c:v>27.040000915527344</c:v>
                </c:pt>
                <c:pt idx="21115">
                  <c:v>19.079999923706055</c:v>
                </c:pt>
                <c:pt idx="21116">
                  <c:v>24.520000457763672</c:v>
                </c:pt>
                <c:pt idx="21117">
                  <c:v>15.760000228881836</c:v>
                </c:pt>
                <c:pt idx="21118">
                  <c:v>14.680000305175781</c:v>
                </c:pt>
                <c:pt idx="21119">
                  <c:v>12.399999618530273</c:v>
                </c:pt>
                <c:pt idx="21120">
                  <c:v>13.439999580383301</c:v>
                </c:pt>
                <c:pt idx="21121">
                  <c:v>10.399999618530273</c:v>
                </c:pt>
                <c:pt idx="21122">
                  <c:v>9.4399995803833008</c:v>
                </c:pt>
                <c:pt idx="21123">
                  <c:v>8.7200002670288086</c:v>
                </c:pt>
                <c:pt idx="21124">
                  <c:v>7.3600001335144043</c:v>
                </c:pt>
                <c:pt idx="21125">
                  <c:v>7.9600000381469727</c:v>
                </c:pt>
                <c:pt idx="21126">
                  <c:v>8.2799997329711914</c:v>
                </c:pt>
                <c:pt idx="21127">
                  <c:v>7.8000001907348633</c:v>
                </c:pt>
                <c:pt idx="21128">
                  <c:v>7.8400001525878906</c:v>
                </c:pt>
                <c:pt idx="21129">
                  <c:v>7.5999999046325684</c:v>
                </c:pt>
                <c:pt idx="21130">
                  <c:v>7.2800002098083496</c:v>
                </c:pt>
                <c:pt idx="21131">
                  <c:v>7.320000171661377</c:v>
                </c:pt>
                <c:pt idx="21132">
                  <c:v>7.1599998474121094</c:v>
                </c:pt>
                <c:pt idx="21133">
                  <c:v>6.2800002098083496</c:v>
                </c:pt>
                <c:pt idx="21134">
                  <c:v>6.2800002098083496</c:v>
                </c:pt>
                <c:pt idx="21135">
                  <c:v>6.440000057220459</c:v>
                </c:pt>
                <c:pt idx="21136">
                  <c:v>5.5199999809265137</c:v>
                </c:pt>
                <c:pt idx="21137">
                  <c:v>5.9600000381469727</c:v>
                </c:pt>
                <c:pt idx="21138">
                  <c:v>6.2399997711181641</c:v>
                </c:pt>
                <c:pt idx="21139">
                  <c:v>6.1599998474121094</c:v>
                </c:pt>
                <c:pt idx="21140">
                  <c:v>5.440000057220459</c:v>
                </c:pt>
                <c:pt idx="21141">
                  <c:v>5.559999942779541</c:v>
                </c:pt>
                <c:pt idx="21142">
                  <c:v>5.559999942779541</c:v>
                </c:pt>
                <c:pt idx="21143">
                  <c:v>5.2800002098083496</c:v>
                </c:pt>
                <c:pt idx="21144">
                  <c:v>4.8400001525878906</c:v>
                </c:pt>
                <c:pt idx="21145">
                  <c:v>5.119999885559082</c:v>
                </c:pt>
                <c:pt idx="21146">
                  <c:v>5.4000000953674316</c:v>
                </c:pt>
                <c:pt idx="21147">
                  <c:v>5.6399998664855957</c:v>
                </c:pt>
                <c:pt idx="21148">
                  <c:v>6.3600001335144043</c:v>
                </c:pt>
                <c:pt idx="21149">
                  <c:v>6.9600000381469727</c:v>
                </c:pt>
                <c:pt idx="21150">
                  <c:v>7.0399999618530273</c:v>
                </c:pt>
                <c:pt idx="21151">
                  <c:v>18.440000534057617</c:v>
                </c:pt>
                <c:pt idx="21152">
                  <c:v>23.159999847412109</c:v>
                </c:pt>
                <c:pt idx="21153">
                  <c:v>19.879999160766602</c:v>
                </c:pt>
                <c:pt idx="21154">
                  <c:v>46.159999847412109</c:v>
                </c:pt>
                <c:pt idx="21155">
                  <c:v>43.959999084472656</c:v>
                </c:pt>
                <c:pt idx="21156">
                  <c:v>32.720001220703125</c:v>
                </c:pt>
                <c:pt idx="21157">
                  <c:v>31.680000305175781</c:v>
                </c:pt>
                <c:pt idx="21158">
                  <c:v>45.680000305175781</c:v>
                </c:pt>
                <c:pt idx="21159">
                  <c:v>47.360000610351563</c:v>
                </c:pt>
                <c:pt idx="21160">
                  <c:v>59.759998321533203</c:v>
                </c:pt>
                <c:pt idx="21161">
                  <c:v>41.880001068115234</c:v>
                </c:pt>
                <c:pt idx="21162">
                  <c:v>46.479999542236328</c:v>
                </c:pt>
                <c:pt idx="21163">
                  <c:v>53.439998626708984</c:v>
                </c:pt>
                <c:pt idx="21164">
                  <c:v>53.279998779296875</c:v>
                </c:pt>
                <c:pt idx="21165">
                  <c:v>50.959999084472656</c:v>
                </c:pt>
                <c:pt idx="21166">
                  <c:v>57.680000305175781</c:v>
                </c:pt>
                <c:pt idx="21167">
                  <c:v>50.840000152587891</c:v>
                </c:pt>
                <c:pt idx="21168">
                  <c:v>52.240001678466797</c:v>
                </c:pt>
                <c:pt idx="21169">
                  <c:v>60.240001678466797</c:v>
                </c:pt>
                <c:pt idx="21170">
                  <c:v>55.560001373291016</c:v>
                </c:pt>
                <c:pt idx="21171">
                  <c:v>66.279998779296875</c:v>
                </c:pt>
                <c:pt idx="21172">
                  <c:v>59.840000152587891</c:v>
                </c:pt>
                <c:pt idx="21173">
                  <c:v>52.959999084472656</c:v>
                </c:pt>
                <c:pt idx="21174">
                  <c:v>51.080001831054688</c:v>
                </c:pt>
                <c:pt idx="21175">
                  <c:v>50.080001831054688</c:v>
                </c:pt>
                <c:pt idx="21176">
                  <c:v>49.639999389648438</c:v>
                </c:pt>
                <c:pt idx="21177">
                  <c:v>53.319999694824219</c:v>
                </c:pt>
                <c:pt idx="21178">
                  <c:v>57.919998168945313</c:v>
                </c:pt>
                <c:pt idx="21179">
                  <c:v>52.799999237060547</c:v>
                </c:pt>
                <c:pt idx="21180">
                  <c:v>55.680000305175781</c:v>
                </c:pt>
                <c:pt idx="21181">
                  <c:v>52.400001525878906</c:v>
                </c:pt>
                <c:pt idx="21182">
                  <c:v>51.639999389648438</c:v>
                </c:pt>
                <c:pt idx="21183">
                  <c:v>48.680000305175781</c:v>
                </c:pt>
                <c:pt idx="21184">
                  <c:v>47.560001373291016</c:v>
                </c:pt>
                <c:pt idx="21185">
                  <c:v>53.799999237060547</c:v>
                </c:pt>
                <c:pt idx="21186">
                  <c:v>62.759998321533203</c:v>
                </c:pt>
                <c:pt idx="21187">
                  <c:v>62.599998474121094</c:v>
                </c:pt>
                <c:pt idx="21188">
                  <c:v>58.479999542236328</c:v>
                </c:pt>
                <c:pt idx="21189">
                  <c:v>67.720001220703125</c:v>
                </c:pt>
                <c:pt idx="21190">
                  <c:v>65.519996643066406</c:v>
                </c:pt>
                <c:pt idx="21191">
                  <c:v>51.279998779296875</c:v>
                </c:pt>
                <c:pt idx="21192">
                  <c:v>60.599998474121094</c:v>
                </c:pt>
                <c:pt idx="21193">
                  <c:v>58.279998779296875</c:v>
                </c:pt>
                <c:pt idx="21194">
                  <c:v>53.200000762939453</c:v>
                </c:pt>
                <c:pt idx="21195">
                  <c:v>73.040000915527344</c:v>
                </c:pt>
                <c:pt idx="21196">
                  <c:v>58.799999237060547</c:v>
                </c:pt>
                <c:pt idx="21197">
                  <c:v>52.200000762939453</c:v>
                </c:pt>
                <c:pt idx="21198">
                  <c:v>60.799999237060547</c:v>
                </c:pt>
                <c:pt idx="21199">
                  <c:v>62.680000305175781</c:v>
                </c:pt>
                <c:pt idx="21200">
                  <c:v>65.400001525878906</c:v>
                </c:pt>
                <c:pt idx="21201">
                  <c:v>59.959999084472656</c:v>
                </c:pt>
                <c:pt idx="21202">
                  <c:v>60.439998626708984</c:v>
                </c:pt>
                <c:pt idx="21203">
                  <c:v>55.200000762939453</c:v>
                </c:pt>
                <c:pt idx="21204">
                  <c:v>54.200000762939453</c:v>
                </c:pt>
                <c:pt idx="21205">
                  <c:v>52.040000915527344</c:v>
                </c:pt>
                <c:pt idx="21206">
                  <c:v>47.080001831054688</c:v>
                </c:pt>
                <c:pt idx="21207">
                  <c:v>58.840000152587891</c:v>
                </c:pt>
                <c:pt idx="21208">
                  <c:v>45.119998931884766</c:v>
                </c:pt>
                <c:pt idx="21209">
                  <c:v>49.479999542236328</c:v>
                </c:pt>
                <c:pt idx="21210">
                  <c:v>48.680000305175781</c:v>
                </c:pt>
                <c:pt idx="21211">
                  <c:v>52.639999389648438</c:v>
                </c:pt>
                <c:pt idx="21212">
                  <c:v>41.759998321533203</c:v>
                </c:pt>
                <c:pt idx="21213">
                  <c:v>40.479999542236328</c:v>
                </c:pt>
                <c:pt idx="21214">
                  <c:v>35</c:v>
                </c:pt>
                <c:pt idx="21215">
                  <c:v>32.439998626708984</c:v>
                </c:pt>
                <c:pt idx="21216">
                  <c:v>33.880001068115234</c:v>
                </c:pt>
                <c:pt idx="21217">
                  <c:v>32.959999084472656</c:v>
                </c:pt>
                <c:pt idx="21218">
                  <c:v>22.239999771118164</c:v>
                </c:pt>
                <c:pt idx="21219">
                  <c:v>21.600000381469727</c:v>
                </c:pt>
                <c:pt idx="21220">
                  <c:v>13.640000343322754</c:v>
                </c:pt>
                <c:pt idx="21221">
                  <c:v>9.3599996566772461</c:v>
                </c:pt>
                <c:pt idx="21222">
                  <c:v>9</c:v>
                </c:pt>
                <c:pt idx="21223">
                  <c:v>8.1599998474121094</c:v>
                </c:pt>
                <c:pt idx="21224">
                  <c:v>8.3599996566772461</c:v>
                </c:pt>
                <c:pt idx="21225">
                  <c:v>8.1599998474121094</c:v>
                </c:pt>
                <c:pt idx="21226">
                  <c:v>7.8000001907348633</c:v>
                </c:pt>
                <c:pt idx="21227">
                  <c:v>7.559999942779541</c:v>
                </c:pt>
                <c:pt idx="21228">
                  <c:v>6.9200000762939453</c:v>
                </c:pt>
                <c:pt idx="21229">
                  <c:v>7.0399999618530273</c:v>
                </c:pt>
                <c:pt idx="21230">
                  <c:v>6.679999828338623</c:v>
                </c:pt>
                <c:pt idx="21231">
                  <c:v>5.9200000762939453</c:v>
                </c:pt>
                <c:pt idx="21232">
                  <c:v>5.880000114440918</c:v>
                </c:pt>
                <c:pt idx="21233">
                  <c:v>6.2399997711181641</c:v>
                </c:pt>
                <c:pt idx="21234">
                  <c:v>6.2800002098083496</c:v>
                </c:pt>
                <c:pt idx="21235">
                  <c:v>6.1599998474121094</c:v>
                </c:pt>
                <c:pt idx="21236">
                  <c:v>5.679999828338623</c:v>
                </c:pt>
                <c:pt idx="21237">
                  <c:v>5.1999998092651367</c:v>
                </c:pt>
                <c:pt idx="21238">
                  <c:v>5.679999828338623</c:v>
                </c:pt>
                <c:pt idx="21239">
                  <c:v>5.119999885559082</c:v>
                </c:pt>
                <c:pt idx="21240">
                  <c:v>5.7600002288818359</c:v>
                </c:pt>
                <c:pt idx="21241">
                  <c:v>5.320000171661377</c:v>
                </c:pt>
                <c:pt idx="21242">
                  <c:v>5.9200000762939453</c:v>
                </c:pt>
                <c:pt idx="21243">
                  <c:v>6.0799999237060547</c:v>
                </c:pt>
                <c:pt idx="21244">
                  <c:v>6.8400001525878906</c:v>
                </c:pt>
                <c:pt idx="21245">
                  <c:v>9.2799997329711914</c:v>
                </c:pt>
                <c:pt idx="21246">
                  <c:v>7.5999999046325684</c:v>
                </c:pt>
                <c:pt idx="21247">
                  <c:v>8.6000003814697266</c:v>
                </c:pt>
                <c:pt idx="21248">
                  <c:v>18.479999542236328</c:v>
                </c:pt>
                <c:pt idx="21249">
                  <c:v>32.479999542236328</c:v>
                </c:pt>
                <c:pt idx="21250">
                  <c:v>42.560001373291016</c:v>
                </c:pt>
                <c:pt idx="21251">
                  <c:v>32.080001831054688</c:v>
                </c:pt>
                <c:pt idx="21252">
                  <c:v>31.520000457763672</c:v>
                </c:pt>
                <c:pt idx="21253">
                  <c:v>41.080001831054688</c:v>
                </c:pt>
                <c:pt idx="21254">
                  <c:v>38.119998931884766</c:v>
                </c:pt>
                <c:pt idx="21255">
                  <c:v>55.520000457763672</c:v>
                </c:pt>
                <c:pt idx="21256">
                  <c:v>37.880001068115234</c:v>
                </c:pt>
                <c:pt idx="21257">
                  <c:v>43</c:v>
                </c:pt>
                <c:pt idx="21258">
                  <c:v>38.799999237060547</c:v>
                </c:pt>
                <c:pt idx="21259">
                  <c:v>37.759998321533203</c:v>
                </c:pt>
                <c:pt idx="21260">
                  <c:v>42.759998321533203</c:v>
                </c:pt>
                <c:pt idx="21261">
                  <c:v>61.040000915527344</c:v>
                </c:pt>
                <c:pt idx="21262">
                  <c:v>59.200000762939453</c:v>
                </c:pt>
                <c:pt idx="21263">
                  <c:v>54.040000915527344</c:v>
                </c:pt>
                <c:pt idx="21264">
                  <c:v>55.880001068115234</c:v>
                </c:pt>
                <c:pt idx="21265">
                  <c:v>49.959999084472656</c:v>
                </c:pt>
                <c:pt idx="21266">
                  <c:v>70.040000915527344</c:v>
                </c:pt>
                <c:pt idx="21267">
                  <c:v>64.879997253417969</c:v>
                </c:pt>
                <c:pt idx="21268">
                  <c:v>55.599998474121094</c:v>
                </c:pt>
                <c:pt idx="21269">
                  <c:v>60.200000762939453</c:v>
                </c:pt>
                <c:pt idx="21270">
                  <c:v>54.400001525878906</c:v>
                </c:pt>
                <c:pt idx="21271">
                  <c:v>43.040000915527344</c:v>
                </c:pt>
                <c:pt idx="21272">
                  <c:v>49.159999847412109</c:v>
                </c:pt>
                <c:pt idx="21273">
                  <c:v>59.599998474121094</c:v>
                </c:pt>
                <c:pt idx="21274">
                  <c:v>49.759998321533203</c:v>
                </c:pt>
                <c:pt idx="21275">
                  <c:v>57.840000152587891</c:v>
                </c:pt>
                <c:pt idx="21276">
                  <c:v>54.279998779296875</c:v>
                </c:pt>
                <c:pt idx="21277">
                  <c:v>49.400001525878906</c:v>
                </c:pt>
                <c:pt idx="21278">
                  <c:v>50.560001373291016</c:v>
                </c:pt>
                <c:pt idx="21279">
                  <c:v>54.159999847412109</c:v>
                </c:pt>
                <c:pt idx="21280">
                  <c:v>48.680000305175781</c:v>
                </c:pt>
                <c:pt idx="21281">
                  <c:v>51.520000457763672</c:v>
                </c:pt>
                <c:pt idx="21282">
                  <c:v>57.959999084472656</c:v>
                </c:pt>
                <c:pt idx="21283">
                  <c:v>52.799999237060547</c:v>
                </c:pt>
                <c:pt idx="21284">
                  <c:v>62.479999542236328</c:v>
                </c:pt>
                <c:pt idx="21285">
                  <c:v>60.040000915527344</c:v>
                </c:pt>
                <c:pt idx="21286">
                  <c:v>58.040000915527344</c:v>
                </c:pt>
                <c:pt idx="21287">
                  <c:v>63.439998626708984</c:v>
                </c:pt>
                <c:pt idx="21288">
                  <c:v>57.759998321533203</c:v>
                </c:pt>
                <c:pt idx="21289">
                  <c:v>59.959999084472656</c:v>
                </c:pt>
                <c:pt idx="21290">
                  <c:v>65.760002136230469</c:v>
                </c:pt>
                <c:pt idx="21291">
                  <c:v>56.959999084472656</c:v>
                </c:pt>
                <c:pt idx="21292">
                  <c:v>59.439998626708984</c:v>
                </c:pt>
                <c:pt idx="21293">
                  <c:v>50.319999694824219</c:v>
                </c:pt>
                <c:pt idx="21294">
                  <c:v>47.400001525878906</c:v>
                </c:pt>
                <c:pt idx="21295">
                  <c:v>52.599998474121094</c:v>
                </c:pt>
                <c:pt idx="21296">
                  <c:v>56.159999847412109</c:v>
                </c:pt>
                <c:pt idx="21297">
                  <c:v>53.159999847412109</c:v>
                </c:pt>
                <c:pt idx="21298">
                  <c:v>53.400001525878906</c:v>
                </c:pt>
                <c:pt idx="21299">
                  <c:v>62.840000152587891</c:v>
                </c:pt>
                <c:pt idx="21300">
                  <c:v>58.240001678466797</c:v>
                </c:pt>
                <c:pt idx="21301">
                  <c:v>43.080001831054688</c:v>
                </c:pt>
                <c:pt idx="21302">
                  <c:v>42.840000152587891</c:v>
                </c:pt>
                <c:pt idx="21303">
                  <c:v>44.560001373291016</c:v>
                </c:pt>
                <c:pt idx="21304">
                  <c:v>39.639999389648438</c:v>
                </c:pt>
                <c:pt idx="21305">
                  <c:v>39.080001831054688</c:v>
                </c:pt>
                <c:pt idx="21306">
                  <c:v>38.959999084472656</c:v>
                </c:pt>
                <c:pt idx="21307">
                  <c:v>38.439998626708984</c:v>
                </c:pt>
                <c:pt idx="21308">
                  <c:v>29.760000228881836</c:v>
                </c:pt>
                <c:pt idx="21309">
                  <c:v>25.200000762939453</c:v>
                </c:pt>
                <c:pt idx="21310">
                  <c:v>25.479999542236328</c:v>
                </c:pt>
                <c:pt idx="21311">
                  <c:v>26.399999618530273</c:v>
                </c:pt>
                <c:pt idx="21312">
                  <c:v>19.760000228881836</c:v>
                </c:pt>
                <c:pt idx="21313">
                  <c:v>17.520000457763672</c:v>
                </c:pt>
                <c:pt idx="21314">
                  <c:v>16.600000381469727</c:v>
                </c:pt>
                <c:pt idx="21315">
                  <c:v>13.319999694824219</c:v>
                </c:pt>
                <c:pt idx="21316">
                  <c:v>9.2399997711181641</c:v>
                </c:pt>
                <c:pt idx="21317">
                  <c:v>8.9200000762939453</c:v>
                </c:pt>
                <c:pt idx="21318">
                  <c:v>8</c:v>
                </c:pt>
                <c:pt idx="21319">
                  <c:v>7.5999999046325684</c:v>
                </c:pt>
                <c:pt idx="21320">
                  <c:v>6.7600002288818359</c:v>
                </c:pt>
                <c:pt idx="21321">
                  <c:v>6.6399998664855957</c:v>
                </c:pt>
                <c:pt idx="21322">
                  <c:v>6.7600002288818359</c:v>
                </c:pt>
                <c:pt idx="21323">
                  <c:v>6.5999999046325684</c:v>
                </c:pt>
                <c:pt idx="21324">
                  <c:v>6.440000057220459</c:v>
                </c:pt>
                <c:pt idx="21325">
                  <c:v>6.0799999237060547</c:v>
                </c:pt>
                <c:pt idx="21326">
                  <c:v>5.8400001525878906</c:v>
                </c:pt>
                <c:pt idx="21327">
                  <c:v>5.9600000381469727</c:v>
                </c:pt>
                <c:pt idx="21328">
                  <c:v>5.880000114440918</c:v>
                </c:pt>
                <c:pt idx="21329">
                  <c:v>5.5999999046325684</c:v>
                </c:pt>
                <c:pt idx="21330">
                  <c:v>5.880000114440918</c:v>
                </c:pt>
                <c:pt idx="21331">
                  <c:v>5.2800002098083496</c:v>
                </c:pt>
                <c:pt idx="21332">
                  <c:v>4.9200000762939453</c:v>
                </c:pt>
                <c:pt idx="21333">
                  <c:v>4.679999828338623</c:v>
                </c:pt>
                <c:pt idx="21334">
                  <c:v>5.559999942779541</c:v>
                </c:pt>
                <c:pt idx="21335">
                  <c:v>5.1999998092651367</c:v>
                </c:pt>
                <c:pt idx="21336">
                  <c:v>5.0399999618530273</c:v>
                </c:pt>
                <c:pt idx="21337">
                  <c:v>4.679999828338623</c:v>
                </c:pt>
                <c:pt idx="21338">
                  <c:v>5.3600001335144043</c:v>
                </c:pt>
                <c:pt idx="21339">
                  <c:v>6.0399999618530273</c:v>
                </c:pt>
                <c:pt idx="21340">
                  <c:v>7.320000171661377</c:v>
                </c:pt>
                <c:pt idx="21341">
                  <c:v>7.880000114440918</c:v>
                </c:pt>
                <c:pt idx="21342">
                  <c:v>7.1599998474121094</c:v>
                </c:pt>
                <c:pt idx="21343">
                  <c:v>7.2399997711181641</c:v>
                </c:pt>
                <c:pt idx="21344">
                  <c:v>6.1999998092651367</c:v>
                </c:pt>
                <c:pt idx="21345">
                  <c:v>8.3599996566772461</c:v>
                </c:pt>
                <c:pt idx="21346">
                  <c:v>9.5200004577636719</c:v>
                </c:pt>
                <c:pt idx="21347">
                  <c:v>13.600000381469727</c:v>
                </c:pt>
                <c:pt idx="21348">
                  <c:v>26.159999847412109</c:v>
                </c:pt>
                <c:pt idx="21349">
                  <c:v>26.079999923706055</c:v>
                </c:pt>
                <c:pt idx="21350">
                  <c:v>39.639999389648438</c:v>
                </c:pt>
                <c:pt idx="21351">
                  <c:v>29.239999771118164</c:v>
                </c:pt>
                <c:pt idx="21352">
                  <c:v>37.439998626708984</c:v>
                </c:pt>
                <c:pt idx="21353">
                  <c:v>48.479999542236328</c:v>
                </c:pt>
                <c:pt idx="21354">
                  <c:v>42.040000915527344</c:v>
                </c:pt>
                <c:pt idx="21355">
                  <c:v>44.880001068115234</c:v>
                </c:pt>
                <c:pt idx="21356">
                  <c:v>56.919998168945313</c:v>
                </c:pt>
                <c:pt idx="21357">
                  <c:v>55.639999389648438</c:v>
                </c:pt>
                <c:pt idx="21358">
                  <c:v>50.439998626708984</c:v>
                </c:pt>
                <c:pt idx="21359">
                  <c:v>58.240001678466797</c:v>
                </c:pt>
                <c:pt idx="21360">
                  <c:v>60.279998779296875</c:v>
                </c:pt>
                <c:pt idx="21361">
                  <c:v>55.639999389648438</c:v>
                </c:pt>
                <c:pt idx="21362">
                  <c:v>66.879997253417969</c:v>
                </c:pt>
                <c:pt idx="21363">
                  <c:v>45.840000152587891</c:v>
                </c:pt>
                <c:pt idx="21364">
                  <c:v>51.639999389648438</c:v>
                </c:pt>
                <c:pt idx="21365">
                  <c:v>54.479999542236328</c:v>
                </c:pt>
                <c:pt idx="21366">
                  <c:v>49.479999542236328</c:v>
                </c:pt>
                <c:pt idx="21367">
                  <c:v>59.439998626708984</c:v>
                </c:pt>
                <c:pt idx="21368">
                  <c:v>51.040000915527344</c:v>
                </c:pt>
                <c:pt idx="21369">
                  <c:v>55.159999847412109</c:v>
                </c:pt>
                <c:pt idx="21370">
                  <c:v>56.840000152587891</c:v>
                </c:pt>
                <c:pt idx="21371">
                  <c:v>54.520000457763672</c:v>
                </c:pt>
                <c:pt idx="21372">
                  <c:v>54.319999694824219</c:v>
                </c:pt>
                <c:pt idx="21373">
                  <c:v>50.560001373291016</c:v>
                </c:pt>
                <c:pt idx="21374">
                  <c:v>51.080001831054688</c:v>
                </c:pt>
                <c:pt idx="21375">
                  <c:v>41.400001525878906</c:v>
                </c:pt>
                <c:pt idx="21376">
                  <c:v>58.319999694824219</c:v>
                </c:pt>
                <c:pt idx="21377">
                  <c:v>50.520000457763672</c:v>
                </c:pt>
                <c:pt idx="21378">
                  <c:v>53</c:v>
                </c:pt>
                <c:pt idx="21379">
                  <c:v>52.040000915527344</c:v>
                </c:pt>
                <c:pt idx="21380">
                  <c:v>68.400001525878906</c:v>
                </c:pt>
                <c:pt idx="21381">
                  <c:v>58.479999542236328</c:v>
                </c:pt>
                <c:pt idx="21382">
                  <c:v>50.119998931884766</c:v>
                </c:pt>
                <c:pt idx="21383">
                  <c:v>53.159999847412109</c:v>
                </c:pt>
                <c:pt idx="21384">
                  <c:v>49.200000762939453</c:v>
                </c:pt>
                <c:pt idx="21385">
                  <c:v>52.040000915527344</c:v>
                </c:pt>
                <c:pt idx="21386">
                  <c:v>56.360000610351563</c:v>
                </c:pt>
                <c:pt idx="21387">
                  <c:v>55</c:v>
                </c:pt>
                <c:pt idx="21388">
                  <c:v>47.080001831054688</c:v>
                </c:pt>
                <c:pt idx="21389">
                  <c:v>52.720001220703125</c:v>
                </c:pt>
                <c:pt idx="21390">
                  <c:v>61.479999542236328</c:v>
                </c:pt>
                <c:pt idx="21391">
                  <c:v>51.400001525878906</c:v>
                </c:pt>
                <c:pt idx="21392">
                  <c:v>54.560001373291016</c:v>
                </c:pt>
                <c:pt idx="21393">
                  <c:v>52.840000152587891</c:v>
                </c:pt>
                <c:pt idx="21394">
                  <c:v>41.119998931884766</c:v>
                </c:pt>
                <c:pt idx="21395">
                  <c:v>41.880001068115234</c:v>
                </c:pt>
                <c:pt idx="21396">
                  <c:v>45.279998779296875</c:v>
                </c:pt>
                <c:pt idx="21397">
                  <c:v>51.040000915527344</c:v>
                </c:pt>
                <c:pt idx="21398">
                  <c:v>44.439998626708984</c:v>
                </c:pt>
                <c:pt idx="21399">
                  <c:v>42.680000305175781</c:v>
                </c:pt>
                <c:pt idx="21400">
                  <c:v>41.799999237060547</c:v>
                </c:pt>
                <c:pt idx="21401">
                  <c:v>33.759998321533203</c:v>
                </c:pt>
                <c:pt idx="21402">
                  <c:v>30.200000762939453</c:v>
                </c:pt>
                <c:pt idx="21403">
                  <c:v>27.200000762939453</c:v>
                </c:pt>
                <c:pt idx="21404">
                  <c:v>28.639999389648438</c:v>
                </c:pt>
                <c:pt idx="21405">
                  <c:v>19.760000228881836</c:v>
                </c:pt>
                <c:pt idx="21406">
                  <c:v>17.120000839233398</c:v>
                </c:pt>
                <c:pt idx="21407">
                  <c:v>14.720000267028809</c:v>
                </c:pt>
                <c:pt idx="21408">
                  <c:v>13.920000076293945</c:v>
                </c:pt>
                <c:pt idx="21409">
                  <c:v>8.6400003433227539</c:v>
                </c:pt>
                <c:pt idx="21410">
                  <c:v>8.2799997329711914</c:v>
                </c:pt>
                <c:pt idx="21411">
                  <c:v>9.4799995422363281</c:v>
                </c:pt>
                <c:pt idx="21412">
                  <c:v>8.7200002670288086</c:v>
                </c:pt>
                <c:pt idx="21413">
                  <c:v>7.7600002288818359</c:v>
                </c:pt>
                <c:pt idx="21414">
                  <c:v>7.9600000381469727</c:v>
                </c:pt>
                <c:pt idx="21415">
                  <c:v>7.2399997711181641</c:v>
                </c:pt>
                <c:pt idx="21416">
                  <c:v>7.0399999618530273</c:v>
                </c:pt>
                <c:pt idx="21417">
                  <c:v>6.880000114440918</c:v>
                </c:pt>
                <c:pt idx="21418">
                  <c:v>6.4800000190734863</c:v>
                </c:pt>
                <c:pt idx="21419">
                  <c:v>6.5999999046325684</c:v>
                </c:pt>
                <c:pt idx="21420">
                  <c:v>6.4000000953674316</c:v>
                </c:pt>
                <c:pt idx="21421">
                  <c:v>6.5199999809265137</c:v>
                </c:pt>
                <c:pt idx="21422">
                  <c:v>6.2800002098083496</c:v>
                </c:pt>
                <c:pt idx="21423">
                  <c:v>5.679999828338623</c:v>
                </c:pt>
                <c:pt idx="21424">
                  <c:v>5.7600002288818359</c:v>
                </c:pt>
                <c:pt idx="21425">
                  <c:v>5.440000057220459</c:v>
                </c:pt>
                <c:pt idx="21426">
                  <c:v>5.6399998664855957</c:v>
                </c:pt>
                <c:pt idx="21427">
                  <c:v>4.7199997901916504</c:v>
                </c:pt>
                <c:pt idx="21428">
                  <c:v>4.9600000381469727</c:v>
                </c:pt>
                <c:pt idx="21429">
                  <c:v>4.5199999809265137</c:v>
                </c:pt>
                <c:pt idx="21430">
                  <c:v>4.8400001525878906</c:v>
                </c:pt>
                <c:pt idx="21431">
                  <c:v>4.9600000381469727</c:v>
                </c:pt>
                <c:pt idx="21432">
                  <c:v>4.7600002288818359</c:v>
                </c:pt>
                <c:pt idx="21433">
                  <c:v>5.2399997711181641</c:v>
                </c:pt>
                <c:pt idx="21434">
                  <c:v>6.1599998474121094</c:v>
                </c:pt>
                <c:pt idx="21435">
                  <c:v>6.5199999809265137</c:v>
                </c:pt>
                <c:pt idx="21436">
                  <c:v>7.4800000190734863</c:v>
                </c:pt>
                <c:pt idx="21437">
                  <c:v>6.559999942779541</c:v>
                </c:pt>
                <c:pt idx="21438">
                  <c:v>6.2399997711181641</c:v>
                </c:pt>
                <c:pt idx="21439">
                  <c:v>10.760000228881836</c:v>
                </c:pt>
                <c:pt idx="21440">
                  <c:v>22.600000381469727</c:v>
                </c:pt>
                <c:pt idx="21441">
                  <c:v>20.840000152587891</c:v>
                </c:pt>
                <c:pt idx="21442">
                  <c:v>30.200000762939453</c:v>
                </c:pt>
                <c:pt idx="21443">
                  <c:v>40.400001525878906</c:v>
                </c:pt>
                <c:pt idx="21444">
                  <c:v>34.520000457763672</c:v>
                </c:pt>
                <c:pt idx="21445">
                  <c:v>36.040000915527344</c:v>
                </c:pt>
                <c:pt idx="21446">
                  <c:v>30.159999847412109</c:v>
                </c:pt>
                <c:pt idx="21447">
                  <c:v>46.279998779296875</c:v>
                </c:pt>
                <c:pt idx="21448">
                  <c:v>40.119998931884766</c:v>
                </c:pt>
                <c:pt idx="21449">
                  <c:v>36.439998626708984</c:v>
                </c:pt>
                <c:pt idx="21450">
                  <c:v>35.200000762939453</c:v>
                </c:pt>
                <c:pt idx="21451">
                  <c:v>39.840000152587891</c:v>
                </c:pt>
                <c:pt idx="21452">
                  <c:v>44.560001373291016</c:v>
                </c:pt>
                <c:pt idx="21453">
                  <c:v>45.439998626708984</c:v>
                </c:pt>
                <c:pt idx="21454">
                  <c:v>49.680000305175781</c:v>
                </c:pt>
                <c:pt idx="21455">
                  <c:v>37.279998779296875</c:v>
                </c:pt>
                <c:pt idx="21456">
                  <c:v>50.799999237060547</c:v>
                </c:pt>
                <c:pt idx="21457">
                  <c:v>50.119998931884766</c:v>
                </c:pt>
                <c:pt idx="21458">
                  <c:v>50.159999847412109</c:v>
                </c:pt>
                <c:pt idx="21459">
                  <c:v>45.720001220703125</c:v>
                </c:pt>
                <c:pt idx="21460">
                  <c:v>54.080001831054688</c:v>
                </c:pt>
                <c:pt idx="21461">
                  <c:v>43.560001373291016</c:v>
                </c:pt>
                <c:pt idx="21462">
                  <c:v>44.040000915527344</c:v>
                </c:pt>
                <c:pt idx="21463">
                  <c:v>45.119998931884766</c:v>
                </c:pt>
                <c:pt idx="21464">
                  <c:v>40.360000610351563</c:v>
                </c:pt>
                <c:pt idx="21465">
                  <c:v>52.560001373291016</c:v>
                </c:pt>
                <c:pt idx="21466">
                  <c:v>43.040000915527344</c:v>
                </c:pt>
                <c:pt idx="21467">
                  <c:v>41.639999389648438</c:v>
                </c:pt>
                <c:pt idx="21468">
                  <c:v>45.240001678466797</c:v>
                </c:pt>
                <c:pt idx="21469">
                  <c:v>44.560001373291016</c:v>
                </c:pt>
                <c:pt idx="21470">
                  <c:v>40.520000457763672</c:v>
                </c:pt>
                <c:pt idx="21471">
                  <c:v>33.520000457763672</c:v>
                </c:pt>
                <c:pt idx="21472">
                  <c:v>33.840000152587891</c:v>
                </c:pt>
                <c:pt idx="21473">
                  <c:v>34.680000305175781</c:v>
                </c:pt>
                <c:pt idx="21474">
                  <c:v>38.919998168945313</c:v>
                </c:pt>
                <c:pt idx="21475">
                  <c:v>43.840000152587891</c:v>
                </c:pt>
                <c:pt idx="21476">
                  <c:v>51.479999542236328</c:v>
                </c:pt>
                <c:pt idx="21477">
                  <c:v>52.319999694824219</c:v>
                </c:pt>
                <c:pt idx="21478">
                  <c:v>43.959999084472656</c:v>
                </c:pt>
                <c:pt idx="21479">
                  <c:v>53.959999084472656</c:v>
                </c:pt>
                <c:pt idx="21480">
                  <c:v>33.240001678466797</c:v>
                </c:pt>
                <c:pt idx="21481">
                  <c:v>44.200000762939453</c:v>
                </c:pt>
                <c:pt idx="21482">
                  <c:v>34.479999542236328</c:v>
                </c:pt>
                <c:pt idx="21483">
                  <c:v>60.119998931884766</c:v>
                </c:pt>
                <c:pt idx="21484">
                  <c:v>48.040000915527344</c:v>
                </c:pt>
                <c:pt idx="21485">
                  <c:v>49.200000762939453</c:v>
                </c:pt>
                <c:pt idx="21486">
                  <c:v>45.680000305175781</c:v>
                </c:pt>
                <c:pt idx="21487">
                  <c:v>53.959999084472656</c:v>
                </c:pt>
                <c:pt idx="21488">
                  <c:v>47.840000152587891</c:v>
                </c:pt>
                <c:pt idx="21489">
                  <c:v>47.319999694824219</c:v>
                </c:pt>
                <c:pt idx="21490">
                  <c:v>42.840000152587891</c:v>
                </c:pt>
                <c:pt idx="21491">
                  <c:v>57.759998321533203</c:v>
                </c:pt>
                <c:pt idx="21492">
                  <c:v>46.360000610351563</c:v>
                </c:pt>
                <c:pt idx="21493">
                  <c:v>46.759998321533203</c:v>
                </c:pt>
                <c:pt idx="21494">
                  <c:v>42.880001068115234</c:v>
                </c:pt>
                <c:pt idx="21495">
                  <c:v>41.840000152587891</c:v>
                </c:pt>
                <c:pt idx="21496">
                  <c:v>38.119998931884766</c:v>
                </c:pt>
                <c:pt idx="21497">
                  <c:v>26.440000534057617</c:v>
                </c:pt>
                <c:pt idx="21498">
                  <c:v>25.479999542236328</c:v>
                </c:pt>
                <c:pt idx="21499">
                  <c:v>27.719999313354492</c:v>
                </c:pt>
                <c:pt idx="21500">
                  <c:v>28.760000228881836</c:v>
                </c:pt>
                <c:pt idx="21501">
                  <c:v>26.920000076293945</c:v>
                </c:pt>
                <c:pt idx="21502">
                  <c:v>24.840000152587891</c:v>
                </c:pt>
                <c:pt idx="21503">
                  <c:v>18.440000534057617</c:v>
                </c:pt>
                <c:pt idx="21504">
                  <c:v>14.119999885559082</c:v>
                </c:pt>
                <c:pt idx="21505">
                  <c:v>9.7600002288818359</c:v>
                </c:pt>
                <c:pt idx="21506">
                  <c:v>8.9600000381469727</c:v>
                </c:pt>
                <c:pt idx="21507">
                  <c:v>9.1999998092651367</c:v>
                </c:pt>
                <c:pt idx="21508">
                  <c:v>7.9600000381469727</c:v>
                </c:pt>
                <c:pt idx="21509">
                  <c:v>7.7600002288818359</c:v>
                </c:pt>
                <c:pt idx="21510">
                  <c:v>7.9200000762939453</c:v>
                </c:pt>
                <c:pt idx="21511">
                  <c:v>7.9600000381469727</c:v>
                </c:pt>
                <c:pt idx="21512">
                  <c:v>7.0799999237060547</c:v>
                </c:pt>
                <c:pt idx="21513">
                  <c:v>7.2399997711181641</c:v>
                </c:pt>
                <c:pt idx="21514">
                  <c:v>7.679999828338623</c:v>
                </c:pt>
                <c:pt idx="21515">
                  <c:v>7.1599998474121094</c:v>
                </c:pt>
                <c:pt idx="21516">
                  <c:v>6.7600002288818359</c:v>
                </c:pt>
                <c:pt idx="21517">
                  <c:v>6.3600001335144043</c:v>
                </c:pt>
                <c:pt idx="21518">
                  <c:v>6.2399997711181641</c:v>
                </c:pt>
                <c:pt idx="21519">
                  <c:v>6.1999998092651367</c:v>
                </c:pt>
                <c:pt idx="21520">
                  <c:v>6.0399999618530273</c:v>
                </c:pt>
                <c:pt idx="21521">
                  <c:v>5.7600002288818359</c:v>
                </c:pt>
                <c:pt idx="21522">
                  <c:v>5.4800000190734863</c:v>
                </c:pt>
                <c:pt idx="21523">
                  <c:v>5.7199997901916504</c:v>
                </c:pt>
                <c:pt idx="21524">
                  <c:v>5.6399998664855957</c:v>
                </c:pt>
                <c:pt idx="21525">
                  <c:v>5.4000000953674316</c:v>
                </c:pt>
                <c:pt idx="21526">
                  <c:v>5.3600001335144043</c:v>
                </c:pt>
                <c:pt idx="21527">
                  <c:v>7.8000001907348633</c:v>
                </c:pt>
                <c:pt idx="21528">
                  <c:v>13.119999885559082</c:v>
                </c:pt>
                <c:pt idx="21529">
                  <c:v>13.880000114440918</c:v>
                </c:pt>
                <c:pt idx="21530">
                  <c:v>10.880000114440918</c:v>
                </c:pt>
                <c:pt idx="21531">
                  <c:v>10.359999656677246</c:v>
                </c:pt>
                <c:pt idx="21532">
                  <c:v>13.479999542236328</c:v>
                </c:pt>
                <c:pt idx="21533">
                  <c:v>19.399999618530273</c:v>
                </c:pt>
                <c:pt idx="21534">
                  <c:v>19.799999237060547</c:v>
                </c:pt>
                <c:pt idx="21535">
                  <c:v>20.920000076293945</c:v>
                </c:pt>
                <c:pt idx="21536">
                  <c:v>19.040000915527344</c:v>
                </c:pt>
                <c:pt idx="21537">
                  <c:v>19.959999084472656</c:v>
                </c:pt>
                <c:pt idx="21538">
                  <c:v>39.919998168945313</c:v>
                </c:pt>
                <c:pt idx="21539">
                  <c:v>37.400001525878906</c:v>
                </c:pt>
                <c:pt idx="21540">
                  <c:v>38.080001831054688</c:v>
                </c:pt>
                <c:pt idx="21541">
                  <c:v>34.639999389648438</c:v>
                </c:pt>
                <c:pt idx="21542">
                  <c:v>41.520000457763672</c:v>
                </c:pt>
                <c:pt idx="21543">
                  <c:v>46.439998626708984</c:v>
                </c:pt>
                <c:pt idx="21544">
                  <c:v>36.159999847412109</c:v>
                </c:pt>
                <c:pt idx="21545">
                  <c:v>32.200000762939453</c:v>
                </c:pt>
                <c:pt idx="21546">
                  <c:v>30.879999160766602</c:v>
                </c:pt>
                <c:pt idx="21547">
                  <c:v>35.439998626708984</c:v>
                </c:pt>
                <c:pt idx="21548">
                  <c:v>42.360000610351563</c:v>
                </c:pt>
                <c:pt idx="21549">
                  <c:v>35.119998931884766</c:v>
                </c:pt>
                <c:pt idx="21550">
                  <c:v>44.639999389648438</c:v>
                </c:pt>
                <c:pt idx="21551">
                  <c:v>40.919998168945313</c:v>
                </c:pt>
                <c:pt idx="21552">
                  <c:v>54.279998779296875</c:v>
                </c:pt>
                <c:pt idx="21553">
                  <c:v>55.720001220703125</c:v>
                </c:pt>
                <c:pt idx="21554">
                  <c:v>39.479999542236328</c:v>
                </c:pt>
                <c:pt idx="21555">
                  <c:v>37.360000610351563</c:v>
                </c:pt>
                <c:pt idx="21556">
                  <c:v>44.400001525878906</c:v>
                </c:pt>
                <c:pt idx="21557">
                  <c:v>47.880001068115234</c:v>
                </c:pt>
                <c:pt idx="21558">
                  <c:v>49.880001068115234</c:v>
                </c:pt>
                <c:pt idx="21559">
                  <c:v>40.479999542236328</c:v>
                </c:pt>
                <c:pt idx="21560">
                  <c:v>45.799999237060547</c:v>
                </c:pt>
                <c:pt idx="21561">
                  <c:v>38.439998626708984</c:v>
                </c:pt>
                <c:pt idx="21562">
                  <c:v>43.360000610351563</c:v>
                </c:pt>
                <c:pt idx="21563">
                  <c:v>49.639999389648438</c:v>
                </c:pt>
                <c:pt idx="21564">
                  <c:v>47.319999694824219</c:v>
                </c:pt>
                <c:pt idx="21565">
                  <c:v>41.119998931884766</c:v>
                </c:pt>
                <c:pt idx="21566">
                  <c:v>46.599998474121094</c:v>
                </c:pt>
                <c:pt idx="21567">
                  <c:v>45.520000457763672</c:v>
                </c:pt>
                <c:pt idx="21568">
                  <c:v>42.479999542236328</c:v>
                </c:pt>
                <c:pt idx="21569">
                  <c:v>45.959999084472656</c:v>
                </c:pt>
                <c:pt idx="21570">
                  <c:v>52.720001220703125</c:v>
                </c:pt>
                <c:pt idx="21571">
                  <c:v>42.360000610351563</c:v>
                </c:pt>
                <c:pt idx="21572">
                  <c:v>49.119998931884766</c:v>
                </c:pt>
                <c:pt idx="21573">
                  <c:v>39.040000915527344</c:v>
                </c:pt>
                <c:pt idx="21574">
                  <c:v>50.360000610351563</c:v>
                </c:pt>
                <c:pt idx="21575">
                  <c:v>47.959999084472656</c:v>
                </c:pt>
                <c:pt idx="21576">
                  <c:v>39.040000915527344</c:v>
                </c:pt>
                <c:pt idx="21577">
                  <c:v>54.439998626708984</c:v>
                </c:pt>
                <c:pt idx="21578">
                  <c:v>53.880001068115234</c:v>
                </c:pt>
                <c:pt idx="21579">
                  <c:v>46.759998321533203</c:v>
                </c:pt>
                <c:pt idx="21580">
                  <c:v>61.520000457763672</c:v>
                </c:pt>
                <c:pt idx="21581">
                  <c:v>46.040000915527344</c:v>
                </c:pt>
                <c:pt idx="21582">
                  <c:v>48</c:v>
                </c:pt>
                <c:pt idx="21583">
                  <c:v>42.520000457763672</c:v>
                </c:pt>
                <c:pt idx="21584">
                  <c:v>45</c:v>
                </c:pt>
                <c:pt idx="21585">
                  <c:v>49.560001373291016</c:v>
                </c:pt>
                <c:pt idx="21586">
                  <c:v>54.520000457763672</c:v>
                </c:pt>
                <c:pt idx="21587">
                  <c:v>51.159999847412109</c:v>
                </c:pt>
                <c:pt idx="21588">
                  <c:v>42.479999542236328</c:v>
                </c:pt>
                <c:pt idx="21589">
                  <c:v>44.319999694824219</c:v>
                </c:pt>
                <c:pt idx="21590">
                  <c:v>38.840000152587891</c:v>
                </c:pt>
                <c:pt idx="21591">
                  <c:v>40</c:v>
                </c:pt>
                <c:pt idx="21592">
                  <c:v>31.559999465942383</c:v>
                </c:pt>
                <c:pt idx="21593">
                  <c:v>24.159999847412109</c:v>
                </c:pt>
                <c:pt idx="21594">
                  <c:v>18.920000076293945</c:v>
                </c:pt>
                <c:pt idx="21595">
                  <c:v>18.600000381469727</c:v>
                </c:pt>
                <c:pt idx="21596">
                  <c:v>22.799999237060547</c:v>
                </c:pt>
                <c:pt idx="21597">
                  <c:v>22.079999923706055</c:v>
                </c:pt>
                <c:pt idx="21598">
                  <c:v>17.920000076293945</c:v>
                </c:pt>
                <c:pt idx="21599">
                  <c:v>12.479999542236328</c:v>
                </c:pt>
                <c:pt idx="21600">
                  <c:v>10.439999580383301</c:v>
                </c:pt>
                <c:pt idx="21601">
                  <c:v>9.2399997711181641</c:v>
                </c:pt>
                <c:pt idx="21602">
                  <c:v>9.0799999237060547</c:v>
                </c:pt>
                <c:pt idx="21603">
                  <c:v>8.6800003051757813</c:v>
                </c:pt>
                <c:pt idx="21604">
                  <c:v>6.5999999046325684</c:v>
                </c:pt>
                <c:pt idx="21605">
                  <c:v>6.5999999046325684</c:v>
                </c:pt>
                <c:pt idx="21606">
                  <c:v>7.7600002288818359</c:v>
                </c:pt>
                <c:pt idx="21607">
                  <c:v>6.8400001525878906</c:v>
                </c:pt>
                <c:pt idx="21608">
                  <c:v>7.0799999237060547</c:v>
                </c:pt>
                <c:pt idx="21609">
                  <c:v>6</c:v>
                </c:pt>
                <c:pt idx="21610">
                  <c:v>5.4000000953674316</c:v>
                </c:pt>
                <c:pt idx="21611">
                  <c:v>6.679999828338623</c:v>
                </c:pt>
                <c:pt idx="21612">
                  <c:v>7.4000000953674316</c:v>
                </c:pt>
                <c:pt idx="21613">
                  <c:v>6.4800000190734863</c:v>
                </c:pt>
                <c:pt idx="21614">
                  <c:v>6.0399999618530273</c:v>
                </c:pt>
                <c:pt idx="21615">
                  <c:v>6.4000000953674316</c:v>
                </c:pt>
                <c:pt idx="21616">
                  <c:v>5.4000000953674316</c:v>
                </c:pt>
                <c:pt idx="21617">
                  <c:v>5.4800000190734863</c:v>
                </c:pt>
                <c:pt idx="21618">
                  <c:v>5.559999942779541</c:v>
                </c:pt>
                <c:pt idx="21619">
                  <c:v>5.4000000953674316</c:v>
                </c:pt>
                <c:pt idx="21620">
                  <c:v>5.1999998092651367</c:v>
                </c:pt>
                <c:pt idx="21621">
                  <c:v>5.679999828338623</c:v>
                </c:pt>
                <c:pt idx="21622">
                  <c:v>5.119999885559082</c:v>
                </c:pt>
                <c:pt idx="21623">
                  <c:v>5.2399997711181641</c:v>
                </c:pt>
                <c:pt idx="21624">
                  <c:v>5.4000000953674316</c:v>
                </c:pt>
                <c:pt idx="21625">
                  <c:v>6.0799999237060547</c:v>
                </c:pt>
                <c:pt idx="21626">
                  <c:v>4.3600001335144043</c:v>
                </c:pt>
                <c:pt idx="21627">
                  <c:v>4.8400001525878906</c:v>
                </c:pt>
                <c:pt idx="21628">
                  <c:v>5.3600001335144043</c:v>
                </c:pt>
                <c:pt idx="21629">
                  <c:v>6.0399999618530273</c:v>
                </c:pt>
                <c:pt idx="21630">
                  <c:v>5</c:v>
                </c:pt>
                <c:pt idx="21631">
                  <c:v>8.0399999618530273</c:v>
                </c:pt>
                <c:pt idx="21632">
                  <c:v>17.719999313354492</c:v>
                </c:pt>
                <c:pt idx="21633">
                  <c:v>23.520000457763672</c:v>
                </c:pt>
                <c:pt idx="21634">
                  <c:v>37.119998931884766</c:v>
                </c:pt>
                <c:pt idx="21635">
                  <c:v>31.799999237060547</c:v>
                </c:pt>
                <c:pt idx="21636">
                  <c:v>32.279998779296875</c:v>
                </c:pt>
                <c:pt idx="21637">
                  <c:v>32.400001525878906</c:v>
                </c:pt>
                <c:pt idx="21638">
                  <c:v>52.159999847412109</c:v>
                </c:pt>
                <c:pt idx="21639">
                  <c:v>50.959999084472656</c:v>
                </c:pt>
                <c:pt idx="21640">
                  <c:v>34.520000457763672</c:v>
                </c:pt>
                <c:pt idx="21641">
                  <c:v>33.840000152587891</c:v>
                </c:pt>
                <c:pt idx="21642">
                  <c:v>30</c:v>
                </c:pt>
                <c:pt idx="21643">
                  <c:v>38.560001373291016</c:v>
                </c:pt>
                <c:pt idx="21644">
                  <c:v>43.279998779296875</c:v>
                </c:pt>
                <c:pt idx="21645">
                  <c:v>54.639999389648438</c:v>
                </c:pt>
                <c:pt idx="21646">
                  <c:v>38.360000610351563</c:v>
                </c:pt>
                <c:pt idx="21647">
                  <c:v>51.080001831054688</c:v>
                </c:pt>
                <c:pt idx="21648">
                  <c:v>48.080001831054688</c:v>
                </c:pt>
                <c:pt idx="21649">
                  <c:v>44.520000457763672</c:v>
                </c:pt>
                <c:pt idx="21650">
                  <c:v>42.680000305175781</c:v>
                </c:pt>
                <c:pt idx="21651">
                  <c:v>46.919998168945313</c:v>
                </c:pt>
                <c:pt idx="21652">
                  <c:v>39.360000610351563</c:v>
                </c:pt>
                <c:pt idx="21653">
                  <c:v>39.560001373291016</c:v>
                </c:pt>
                <c:pt idx="21654">
                  <c:v>38.119998931884766</c:v>
                </c:pt>
                <c:pt idx="21655">
                  <c:v>43.360000610351563</c:v>
                </c:pt>
                <c:pt idx="21656">
                  <c:v>39.840000152587891</c:v>
                </c:pt>
                <c:pt idx="21657">
                  <c:v>42.720001220703125</c:v>
                </c:pt>
                <c:pt idx="21658">
                  <c:v>56.560001373291016</c:v>
                </c:pt>
                <c:pt idx="21659">
                  <c:v>49.799999237060547</c:v>
                </c:pt>
                <c:pt idx="21660">
                  <c:v>41.720001220703125</c:v>
                </c:pt>
                <c:pt idx="21661">
                  <c:v>49</c:v>
                </c:pt>
                <c:pt idx="21662">
                  <c:v>46.799999237060547</c:v>
                </c:pt>
                <c:pt idx="21663">
                  <c:v>46.439998626708984</c:v>
                </c:pt>
                <c:pt idx="21664">
                  <c:v>47.159999847412109</c:v>
                </c:pt>
                <c:pt idx="21665">
                  <c:v>67.480003356933594</c:v>
                </c:pt>
                <c:pt idx="21666">
                  <c:v>64.879997253417969</c:v>
                </c:pt>
                <c:pt idx="21667">
                  <c:v>63.360000610351563</c:v>
                </c:pt>
                <c:pt idx="21668">
                  <c:v>59.880001068115234</c:v>
                </c:pt>
                <c:pt idx="21669">
                  <c:v>44.919998168945313</c:v>
                </c:pt>
                <c:pt idx="21670">
                  <c:v>45.840000152587891</c:v>
                </c:pt>
                <c:pt idx="21671">
                  <c:v>39.919998168945313</c:v>
                </c:pt>
                <c:pt idx="21672">
                  <c:v>58.560001373291016</c:v>
                </c:pt>
                <c:pt idx="21673">
                  <c:v>59.720001220703125</c:v>
                </c:pt>
                <c:pt idx="21674">
                  <c:v>61.360000610351563</c:v>
                </c:pt>
                <c:pt idx="21675">
                  <c:v>57.479999542236328</c:v>
                </c:pt>
                <c:pt idx="21676">
                  <c:v>55.119998931884766</c:v>
                </c:pt>
                <c:pt idx="21677">
                  <c:v>53.439998626708984</c:v>
                </c:pt>
                <c:pt idx="21678">
                  <c:v>44</c:v>
                </c:pt>
                <c:pt idx="21679">
                  <c:v>46.159999847412109</c:v>
                </c:pt>
                <c:pt idx="21680">
                  <c:v>48.959999084472656</c:v>
                </c:pt>
                <c:pt idx="21681">
                  <c:v>44.319999694824219</c:v>
                </c:pt>
                <c:pt idx="21682">
                  <c:v>54.080001831054688</c:v>
                </c:pt>
                <c:pt idx="21683">
                  <c:v>58.639999389648438</c:v>
                </c:pt>
                <c:pt idx="21684">
                  <c:v>46.840000152587891</c:v>
                </c:pt>
                <c:pt idx="21685">
                  <c:v>39.799999237060547</c:v>
                </c:pt>
                <c:pt idx="21686">
                  <c:v>47.400001525878906</c:v>
                </c:pt>
                <c:pt idx="21687">
                  <c:v>42.639999389648438</c:v>
                </c:pt>
                <c:pt idx="21688">
                  <c:v>33.080001831054688</c:v>
                </c:pt>
                <c:pt idx="21689">
                  <c:v>24.680000305175781</c:v>
                </c:pt>
                <c:pt idx="21690">
                  <c:v>25.079999923706055</c:v>
                </c:pt>
                <c:pt idx="21691">
                  <c:v>29.520000457763672</c:v>
                </c:pt>
                <c:pt idx="21692">
                  <c:v>28.120000839233398</c:v>
                </c:pt>
                <c:pt idx="21693">
                  <c:v>29.520000457763672</c:v>
                </c:pt>
                <c:pt idx="21694">
                  <c:v>17.440000534057617</c:v>
                </c:pt>
                <c:pt idx="21695">
                  <c:v>12.880000114440918</c:v>
                </c:pt>
                <c:pt idx="21696">
                  <c:v>12.720000267028809</c:v>
                </c:pt>
                <c:pt idx="21697">
                  <c:v>10.159999847412109</c:v>
                </c:pt>
                <c:pt idx="21698">
                  <c:v>9.1999998092651367</c:v>
                </c:pt>
                <c:pt idx="21699">
                  <c:v>9.0799999237060547</c:v>
                </c:pt>
                <c:pt idx="21700">
                  <c:v>8.2399997711181641</c:v>
                </c:pt>
                <c:pt idx="21701">
                  <c:v>8.1999998092651367</c:v>
                </c:pt>
                <c:pt idx="21702">
                  <c:v>8.2799997329711914</c:v>
                </c:pt>
                <c:pt idx="21703">
                  <c:v>7.1599998474121094</c:v>
                </c:pt>
                <c:pt idx="21704">
                  <c:v>6</c:v>
                </c:pt>
                <c:pt idx="21705">
                  <c:v>5.4000000953674316</c:v>
                </c:pt>
                <c:pt idx="21706">
                  <c:v>6.7199997901916504</c:v>
                </c:pt>
                <c:pt idx="21707">
                  <c:v>6.559999942779541</c:v>
                </c:pt>
                <c:pt idx="21708">
                  <c:v>6.440000057220459</c:v>
                </c:pt>
                <c:pt idx="21709">
                  <c:v>6.7199997901916504</c:v>
                </c:pt>
                <c:pt idx="21710">
                  <c:v>6.880000114440918</c:v>
                </c:pt>
                <c:pt idx="21711">
                  <c:v>6.440000057220459</c:v>
                </c:pt>
                <c:pt idx="21712">
                  <c:v>6.5999999046325684</c:v>
                </c:pt>
                <c:pt idx="21713">
                  <c:v>6.440000057220459</c:v>
                </c:pt>
                <c:pt idx="21714">
                  <c:v>6.1599998474121094</c:v>
                </c:pt>
                <c:pt idx="21715">
                  <c:v>5.5999999046325684</c:v>
                </c:pt>
                <c:pt idx="21716">
                  <c:v>5.0799999237060547</c:v>
                </c:pt>
                <c:pt idx="21717">
                  <c:v>4.679999828338623</c:v>
                </c:pt>
                <c:pt idx="21718">
                  <c:v>5</c:v>
                </c:pt>
                <c:pt idx="21719">
                  <c:v>5.2399997711181641</c:v>
                </c:pt>
                <c:pt idx="21720">
                  <c:v>6.320000171661377</c:v>
                </c:pt>
                <c:pt idx="21721">
                  <c:v>6.320000171661377</c:v>
                </c:pt>
                <c:pt idx="21722">
                  <c:v>5.559999942779541</c:v>
                </c:pt>
                <c:pt idx="21723">
                  <c:v>5.0399999618530273</c:v>
                </c:pt>
                <c:pt idx="21724">
                  <c:v>6.1999998092651367</c:v>
                </c:pt>
                <c:pt idx="21725">
                  <c:v>6.9600000381469727</c:v>
                </c:pt>
                <c:pt idx="21726">
                  <c:v>6.5199999809265137</c:v>
                </c:pt>
                <c:pt idx="21727">
                  <c:v>6.1599998474121094</c:v>
                </c:pt>
                <c:pt idx="21728">
                  <c:v>21.159999847412109</c:v>
                </c:pt>
                <c:pt idx="21729">
                  <c:v>16.520000457763672</c:v>
                </c:pt>
                <c:pt idx="21730">
                  <c:v>35.919998168945313</c:v>
                </c:pt>
                <c:pt idx="21731">
                  <c:v>20.680000305175781</c:v>
                </c:pt>
                <c:pt idx="21732">
                  <c:v>19.200000762939453</c:v>
                </c:pt>
                <c:pt idx="21733">
                  <c:v>23.559999465942383</c:v>
                </c:pt>
                <c:pt idx="21734">
                  <c:v>27.600000381469727</c:v>
                </c:pt>
                <c:pt idx="21735">
                  <c:v>44.319999694824219</c:v>
                </c:pt>
                <c:pt idx="21736">
                  <c:v>36.240001678466797</c:v>
                </c:pt>
                <c:pt idx="21737">
                  <c:v>28.760000228881836</c:v>
                </c:pt>
                <c:pt idx="21738">
                  <c:v>41.400001525878906</c:v>
                </c:pt>
                <c:pt idx="21739">
                  <c:v>54.200000762939453</c:v>
                </c:pt>
                <c:pt idx="21740">
                  <c:v>60.119998931884766</c:v>
                </c:pt>
                <c:pt idx="21741">
                  <c:v>52.599998474121094</c:v>
                </c:pt>
                <c:pt idx="21742">
                  <c:v>54.680000305175781</c:v>
                </c:pt>
                <c:pt idx="21743">
                  <c:v>55.880001068115234</c:v>
                </c:pt>
                <c:pt idx="21744">
                  <c:v>46</c:v>
                </c:pt>
                <c:pt idx="21745">
                  <c:v>46.720001220703125</c:v>
                </c:pt>
                <c:pt idx="21746">
                  <c:v>49.840000152587891</c:v>
                </c:pt>
                <c:pt idx="21747">
                  <c:v>51.279998779296875</c:v>
                </c:pt>
                <c:pt idx="21748">
                  <c:v>54.599998474121094</c:v>
                </c:pt>
                <c:pt idx="21749">
                  <c:v>39.840000152587891</c:v>
                </c:pt>
                <c:pt idx="21750">
                  <c:v>53.200000762939453</c:v>
                </c:pt>
                <c:pt idx="21751">
                  <c:v>46.880001068115234</c:v>
                </c:pt>
                <c:pt idx="21752">
                  <c:v>59.080001831054688</c:v>
                </c:pt>
                <c:pt idx="21753">
                  <c:v>63.799999237060547</c:v>
                </c:pt>
                <c:pt idx="21754">
                  <c:v>57.159999847412109</c:v>
                </c:pt>
                <c:pt idx="21755">
                  <c:v>54.919998168945313</c:v>
                </c:pt>
                <c:pt idx="21756">
                  <c:v>47.040000915527344</c:v>
                </c:pt>
                <c:pt idx="21757">
                  <c:v>49.279998779296875</c:v>
                </c:pt>
                <c:pt idx="21758">
                  <c:v>48.639999389648438</c:v>
                </c:pt>
                <c:pt idx="21759">
                  <c:v>55.919998168945313</c:v>
                </c:pt>
                <c:pt idx="21760">
                  <c:v>56</c:v>
                </c:pt>
                <c:pt idx="21761">
                  <c:v>62.240001678466797</c:v>
                </c:pt>
                <c:pt idx="21762">
                  <c:v>70.44000244140625</c:v>
                </c:pt>
                <c:pt idx="21763">
                  <c:v>59.240001678466797</c:v>
                </c:pt>
                <c:pt idx="21764">
                  <c:v>69.55999755859375</c:v>
                </c:pt>
                <c:pt idx="21765">
                  <c:v>52.240001678466797</c:v>
                </c:pt>
                <c:pt idx="21766">
                  <c:v>58.959999084472656</c:v>
                </c:pt>
                <c:pt idx="21767">
                  <c:v>58.279998779296875</c:v>
                </c:pt>
                <c:pt idx="21768">
                  <c:v>56.599998474121094</c:v>
                </c:pt>
                <c:pt idx="21769">
                  <c:v>49.880001068115234</c:v>
                </c:pt>
                <c:pt idx="21770">
                  <c:v>50.279998779296875</c:v>
                </c:pt>
                <c:pt idx="21771">
                  <c:v>63</c:v>
                </c:pt>
                <c:pt idx="21772">
                  <c:v>68.959999084472656</c:v>
                </c:pt>
                <c:pt idx="21773">
                  <c:v>57.119998931884766</c:v>
                </c:pt>
                <c:pt idx="21774">
                  <c:v>60.639999389648438</c:v>
                </c:pt>
                <c:pt idx="21775">
                  <c:v>45.799999237060547</c:v>
                </c:pt>
                <c:pt idx="21776">
                  <c:v>50.479999542236328</c:v>
                </c:pt>
                <c:pt idx="21777">
                  <c:v>54.319999694824219</c:v>
                </c:pt>
                <c:pt idx="21778">
                  <c:v>52.560001373291016</c:v>
                </c:pt>
                <c:pt idx="21779">
                  <c:v>54.880001068115234</c:v>
                </c:pt>
                <c:pt idx="21780">
                  <c:v>48.959999084472656</c:v>
                </c:pt>
                <c:pt idx="21781">
                  <c:v>45.040000915527344</c:v>
                </c:pt>
                <c:pt idx="21782">
                  <c:v>48.880001068115234</c:v>
                </c:pt>
                <c:pt idx="21783">
                  <c:v>40.319999694824219</c:v>
                </c:pt>
                <c:pt idx="21784">
                  <c:v>33.720001220703125</c:v>
                </c:pt>
                <c:pt idx="21785">
                  <c:v>25.520000457763672</c:v>
                </c:pt>
                <c:pt idx="21786">
                  <c:v>27.319999694824219</c:v>
                </c:pt>
                <c:pt idx="21787">
                  <c:v>20.879999160766602</c:v>
                </c:pt>
                <c:pt idx="21788">
                  <c:v>26.680000305175781</c:v>
                </c:pt>
                <c:pt idx="21789">
                  <c:v>20.200000762939453</c:v>
                </c:pt>
                <c:pt idx="21790">
                  <c:v>18.120000839233398</c:v>
                </c:pt>
                <c:pt idx="21791">
                  <c:v>15.159999847412109</c:v>
                </c:pt>
                <c:pt idx="21792">
                  <c:v>11.800000190734863</c:v>
                </c:pt>
                <c:pt idx="21793">
                  <c:v>8.6800003051757813</c:v>
                </c:pt>
                <c:pt idx="21794">
                  <c:v>8.3999996185302734</c:v>
                </c:pt>
                <c:pt idx="21795">
                  <c:v>9.2799997329711914</c:v>
                </c:pt>
                <c:pt idx="21796">
                  <c:v>7.5999999046325684</c:v>
                </c:pt>
                <c:pt idx="21797">
                  <c:v>7.320000171661377</c:v>
                </c:pt>
                <c:pt idx="21798">
                  <c:v>7.2800002098083496</c:v>
                </c:pt>
                <c:pt idx="21799">
                  <c:v>5.8400001525878906</c:v>
                </c:pt>
                <c:pt idx="21800">
                  <c:v>5.7199997901916504</c:v>
                </c:pt>
                <c:pt idx="21801">
                  <c:v>6.2399997711181641</c:v>
                </c:pt>
                <c:pt idx="21802">
                  <c:v>6.3600001335144043</c:v>
                </c:pt>
                <c:pt idx="21803">
                  <c:v>5.9200000762939453</c:v>
                </c:pt>
                <c:pt idx="21804">
                  <c:v>6.8400001525878906</c:v>
                </c:pt>
                <c:pt idx="21805">
                  <c:v>6.5999999046325684</c:v>
                </c:pt>
                <c:pt idx="21806">
                  <c:v>7.1599998474121094</c:v>
                </c:pt>
                <c:pt idx="21807">
                  <c:v>6.1999998092651367</c:v>
                </c:pt>
                <c:pt idx="21808">
                  <c:v>5.4000000953674316</c:v>
                </c:pt>
                <c:pt idx="21809">
                  <c:v>4.880000114440918</c:v>
                </c:pt>
                <c:pt idx="21810">
                  <c:v>4.7199997901916504</c:v>
                </c:pt>
                <c:pt idx="21811">
                  <c:v>3.9200000762939453</c:v>
                </c:pt>
                <c:pt idx="21812">
                  <c:v>3.8399999141693115</c:v>
                </c:pt>
                <c:pt idx="21813">
                  <c:v>3.9600000381469727</c:v>
                </c:pt>
                <c:pt idx="21814">
                  <c:v>4.3600001335144043</c:v>
                </c:pt>
                <c:pt idx="21815">
                  <c:v>5.320000171661377</c:v>
                </c:pt>
                <c:pt idx="21816">
                  <c:v>6.1599998474121094</c:v>
                </c:pt>
                <c:pt idx="21817">
                  <c:v>6.6399998664855957</c:v>
                </c:pt>
                <c:pt idx="21818">
                  <c:v>7.7600002288818359</c:v>
                </c:pt>
                <c:pt idx="21819">
                  <c:v>8.2399997711181641</c:v>
                </c:pt>
                <c:pt idx="21820">
                  <c:v>8.4399995803833008</c:v>
                </c:pt>
                <c:pt idx="21821">
                  <c:v>8.3999996185302734</c:v>
                </c:pt>
                <c:pt idx="21822">
                  <c:v>8.4399995803833008</c:v>
                </c:pt>
                <c:pt idx="21823">
                  <c:v>7.6399998664855957</c:v>
                </c:pt>
                <c:pt idx="21824">
                  <c:v>7.2800002098083496</c:v>
                </c:pt>
                <c:pt idx="21825">
                  <c:v>6.9600000381469727</c:v>
                </c:pt>
                <c:pt idx="21826">
                  <c:v>12.399999618530273</c:v>
                </c:pt>
                <c:pt idx="21827">
                  <c:v>24.399999618530273</c:v>
                </c:pt>
                <c:pt idx="21828">
                  <c:v>35.520000457763672</c:v>
                </c:pt>
                <c:pt idx="21829">
                  <c:v>32.240001678466797</c:v>
                </c:pt>
                <c:pt idx="21830">
                  <c:v>48</c:v>
                </c:pt>
                <c:pt idx="21831">
                  <c:v>56.360000610351563</c:v>
                </c:pt>
                <c:pt idx="21832">
                  <c:v>41.240001678466797</c:v>
                </c:pt>
                <c:pt idx="21833">
                  <c:v>33.119998931884766</c:v>
                </c:pt>
                <c:pt idx="21834">
                  <c:v>43.880001068115234</c:v>
                </c:pt>
                <c:pt idx="21835">
                  <c:v>45.159999847412109</c:v>
                </c:pt>
                <c:pt idx="21836">
                  <c:v>41.599998474121094</c:v>
                </c:pt>
                <c:pt idx="21837">
                  <c:v>54.919998168945313</c:v>
                </c:pt>
                <c:pt idx="21838">
                  <c:v>56.680000305175781</c:v>
                </c:pt>
                <c:pt idx="21839">
                  <c:v>57.319999694824219</c:v>
                </c:pt>
                <c:pt idx="21840">
                  <c:v>61.680000305175781</c:v>
                </c:pt>
                <c:pt idx="21841">
                  <c:v>54.240001678466797</c:v>
                </c:pt>
                <c:pt idx="21842">
                  <c:v>56.680000305175781</c:v>
                </c:pt>
                <c:pt idx="21843">
                  <c:v>58.919998168945313</c:v>
                </c:pt>
                <c:pt idx="21844">
                  <c:v>60.119998931884766</c:v>
                </c:pt>
                <c:pt idx="21845">
                  <c:v>49.080001831054688</c:v>
                </c:pt>
                <c:pt idx="21846">
                  <c:v>45</c:v>
                </c:pt>
                <c:pt idx="21847">
                  <c:v>41.360000610351563</c:v>
                </c:pt>
                <c:pt idx="21848">
                  <c:v>43.520000457763672</c:v>
                </c:pt>
                <c:pt idx="21849">
                  <c:v>49.520000457763672</c:v>
                </c:pt>
                <c:pt idx="21850">
                  <c:v>50.680000305175781</c:v>
                </c:pt>
                <c:pt idx="21851">
                  <c:v>47.080001831054688</c:v>
                </c:pt>
                <c:pt idx="21852">
                  <c:v>43.959999084472656</c:v>
                </c:pt>
                <c:pt idx="21853">
                  <c:v>52.840000152587891</c:v>
                </c:pt>
                <c:pt idx="21854">
                  <c:v>43</c:v>
                </c:pt>
                <c:pt idx="21855">
                  <c:v>41.360000610351563</c:v>
                </c:pt>
                <c:pt idx="21856">
                  <c:v>49.200000762939453</c:v>
                </c:pt>
                <c:pt idx="21857">
                  <c:v>46.639999389648438</c:v>
                </c:pt>
                <c:pt idx="21858">
                  <c:v>48.439998626708984</c:v>
                </c:pt>
                <c:pt idx="21859">
                  <c:v>45.799999237060547</c:v>
                </c:pt>
                <c:pt idx="21860">
                  <c:v>56.319999694824219</c:v>
                </c:pt>
                <c:pt idx="21861">
                  <c:v>54.799999237060547</c:v>
                </c:pt>
                <c:pt idx="21862">
                  <c:v>56.799999237060547</c:v>
                </c:pt>
                <c:pt idx="21863">
                  <c:v>50.360000610351563</c:v>
                </c:pt>
                <c:pt idx="21864">
                  <c:v>56.880001068115234</c:v>
                </c:pt>
                <c:pt idx="21865">
                  <c:v>63.759998321533203</c:v>
                </c:pt>
                <c:pt idx="21866">
                  <c:v>50.880001068115234</c:v>
                </c:pt>
                <c:pt idx="21867">
                  <c:v>43.479999542236328</c:v>
                </c:pt>
                <c:pt idx="21868">
                  <c:v>49.400001525878906</c:v>
                </c:pt>
                <c:pt idx="21869">
                  <c:v>55.880001068115234</c:v>
                </c:pt>
                <c:pt idx="21870">
                  <c:v>54.119998931884766</c:v>
                </c:pt>
                <c:pt idx="21871">
                  <c:v>55.599998474121094</c:v>
                </c:pt>
                <c:pt idx="21872">
                  <c:v>59.119998931884766</c:v>
                </c:pt>
                <c:pt idx="21873">
                  <c:v>46.520000457763672</c:v>
                </c:pt>
                <c:pt idx="21874">
                  <c:v>52.319999694824219</c:v>
                </c:pt>
                <c:pt idx="21875">
                  <c:v>49.639999389648438</c:v>
                </c:pt>
                <c:pt idx="21876">
                  <c:v>45.279998779296875</c:v>
                </c:pt>
                <c:pt idx="21877">
                  <c:v>55.439998626708984</c:v>
                </c:pt>
                <c:pt idx="21878">
                  <c:v>57.400001525878906</c:v>
                </c:pt>
                <c:pt idx="21879">
                  <c:v>48.919998168945313</c:v>
                </c:pt>
                <c:pt idx="21880">
                  <c:v>39.639999389648438</c:v>
                </c:pt>
                <c:pt idx="21881">
                  <c:v>40.479999542236328</c:v>
                </c:pt>
                <c:pt idx="21882">
                  <c:v>42.400001525878906</c:v>
                </c:pt>
                <c:pt idx="21883">
                  <c:v>40.520000457763672</c:v>
                </c:pt>
                <c:pt idx="21884">
                  <c:v>46.560001373291016</c:v>
                </c:pt>
                <c:pt idx="21885">
                  <c:v>33</c:v>
                </c:pt>
                <c:pt idx="21886">
                  <c:v>25.319999694824219</c:v>
                </c:pt>
                <c:pt idx="21887">
                  <c:v>27.840000152587891</c:v>
                </c:pt>
                <c:pt idx="21888">
                  <c:v>31.360000610351563</c:v>
                </c:pt>
                <c:pt idx="21889">
                  <c:v>27.680000305175781</c:v>
                </c:pt>
                <c:pt idx="21890">
                  <c:v>17.479999542236328</c:v>
                </c:pt>
                <c:pt idx="21891">
                  <c:v>14.960000038146973</c:v>
                </c:pt>
                <c:pt idx="21892">
                  <c:v>13.359999656677246</c:v>
                </c:pt>
                <c:pt idx="21893">
                  <c:v>9</c:v>
                </c:pt>
                <c:pt idx="21894">
                  <c:v>8.3199996948242188</c:v>
                </c:pt>
                <c:pt idx="21895">
                  <c:v>6.3600001335144043</c:v>
                </c:pt>
                <c:pt idx="21896">
                  <c:v>5.7600002288818359</c:v>
                </c:pt>
                <c:pt idx="21897">
                  <c:v>6.7199997901916504</c:v>
                </c:pt>
                <c:pt idx="21898">
                  <c:v>6.8400001525878906</c:v>
                </c:pt>
                <c:pt idx="21899">
                  <c:v>6.3600001335144043</c:v>
                </c:pt>
                <c:pt idx="21900">
                  <c:v>6.9600000381469727</c:v>
                </c:pt>
                <c:pt idx="21901">
                  <c:v>6.4000000953674316</c:v>
                </c:pt>
                <c:pt idx="21902">
                  <c:v>6.9200000762939453</c:v>
                </c:pt>
                <c:pt idx="21903">
                  <c:v>7.5199999809265137</c:v>
                </c:pt>
                <c:pt idx="21904">
                  <c:v>6.7199997901916504</c:v>
                </c:pt>
                <c:pt idx="21905">
                  <c:v>5.9200000762939453</c:v>
                </c:pt>
                <c:pt idx="21906">
                  <c:v>5.7199997901916504</c:v>
                </c:pt>
                <c:pt idx="21907">
                  <c:v>5.0399999618530273</c:v>
                </c:pt>
                <c:pt idx="21908">
                  <c:v>5.320000171661377</c:v>
                </c:pt>
                <c:pt idx="21909">
                  <c:v>5.559999942779541</c:v>
                </c:pt>
                <c:pt idx="21910">
                  <c:v>6.4000000953674316</c:v>
                </c:pt>
                <c:pt idx="21911">
                  <c:v>6.320000171661377</c:v>
                </c:pt>
                <c:pt idx="21912">
                  <c:v>5.440000057220459</c:v>
                </c:pt>
                <c:pt idx="21913">
                  <c:v>5.0799999237060547</c:v>
                </c:pt>
                <c:pt idx="21914">
                  <c:v>5.3600001335144043</c:v>
                </c:pt>
                <c:pt idx="21915">
                  <c:v>6.679999828338623</c:v>
                </c:pt>
                <c:pt idx="21916">
                  <c:v>6.3600001335144043</c:v>
                </c:pt>
                <c:pt idx="21917">
                  <c:v>6.8400001525878906</c:v>
                </c:pt>
                <c:pt idx="21918">
                  <c:v>6.5999999046325684</c:v>
                </c:pt>
                <c:pt idx="21919">
                  <c:v>12.359999656677246</c:v>
                </c:pt>
                <c:pt idx="21920">
                  <c:v>25.319999694824219</c:v>
                </c:pt>
                <c:pt idx="21921">
                  <c:v>22.680000305175781</c:v>
                </c:pt>
                <c:pt idx="21922">
                  <c:v>22.520000457763672</c:v>
                </c:pt>
                <c:pt idx="21923">
                  <c:v>29.680000305175781</c:v>
                </c:pt>
                <c:pt idx="21924">
                  <c:v>41.880001068115234</c:v>
                </c:pt>
                <c:pt idx="21925">
                  <c:v>48</c:v>
                </c:pt>
                <c:pt idx="21926">
                  <c:v>45.439998626708984</c:v>
                </c:pt>
                <c:pt idx="21927">
                  <c:v>50.560001373291016</c:v>
                </c:pt>
                <c:pt idx="21928">
                  <c:v>37.319999694824219</c:v>
                </c:pt>
                <c:pt idx="21929">
                  <c:v>42.880001068115234</c:v>
                </c:pt>
                <c:pt idx="21930">
                  <c:v>36.720001220703125</c:v>
                </c:pt>
                <c:pt idx="21931">
                  <c:v>41.479999542236328</c:v>
                </c:pt>
                <c:pt idx="21932">
                  <c:v>54.200000762939453</c:v>
                </c:pt>
                <c:pt idx="21933">
                  <c:v>58.720001220703125</c:v>
                </c:pt>
                <c:pt idx="21934">
                  <c:v>53.759998321533203</c:v>
                </c:pt>
                <c:pt idx="21935">
                  <c:v>48.080001831054688</c:v>
                </c:pt>
                <c:pt idx="21936">
                  <c:v>40.119998931884766</c:v>
                </c:pt>
                <c:pt idx="21937">
                  <c:v>44.200000762939453</c:v>
                </c:pt>
                <c:pt idx="21938">
                  <c:v>52.400001525878906</c:v>
                </c:pt>
                <c:pt idx="21939">
                  <c:v>46</c:v>
                </c:pt>
                <c:pt idx="21940">
                  <c:v>51.040000915527344</c:v>
                </c:pt>
                <c:pt idx="21941">
                  <c:v>54.880001068115234</c:v>
                </c:pt>
                <c:pt idx="21942">
                  <c:v>50</c:v>
                </c:pt>
                <c:pt idx="21943">
                  <c:v>52.880001068115234</c:v>
                </c:pt>
                <c:pt idx="21944">
                  <c:v>62.520000457763672</c:v>
                </c:pt>
                <c:pt idx="21945">
                  <c:v>49.759998321533203</c:v>
                </c:pt>
                <c:pt idx="21946">
                  <c:v>53.959999084472656</c:v>
                </c:pt>
                <c:pt idx="21947">
                  <c:v>54.560001373291016</c:v>
                </c:pt>
                <c:pt idx="21948">
                  <c:v>53.680000305175781</c:v>
                </c:pt>
                <c:pt idx="21949">
                  <c:v>51.119998931884766</c:v>
                </c:pt>
                <c:pt idx="21950">
                  <c:v>45.520000457763672</c:v>
                </c:pt>
                <c:pt idx="21951">
                  <c:v>46.560001373291016</c:v>
                </c:pt>
                <c:pt idx="21952">
                  <c:v>39.680000305175781</c:v>
                </c:pt>
                <c:pt idx="21953">
                  <c:v>47.840000152587891</c:v>
                </c:pt>
                <c:pt idx="21954">
                  <c:v>59.479999542236328</c:v>
                </c:pt>
                <c:pt idx="21955">
                  <c:v>44.880001068115234</c:v>
                </c:pt>
                <c:pt idx="21956">
                  <c:v>45.119998931884766</c:v>
                </c:pt>
                <c:pt idx="21957">
                  <c:v>54.520000457763672</c:v>
                </c:pt>
                <c:pt idx="21958">
                  <c:v>49.279998779296875</c:v>
                </c:pt>
                <c:pt idx="21959">
                  <c:v>59.200000762939453</c:v>
                </c:pt>
                <c:pt idx="21960">
                  <c:v>54.520000457763672</c:v>
                </c:pt>
                <c:pt idx="21961">
                  <c:v>51.240001678466797</c:v>
                </c:pt>
                <c:pt idx="21962">
                  <c:v>51.200000762939453</c:v>
                </c:pt>
                <c:pt idx="21963">
                  <c:v>53.080001831054688</c:v>
                </c:pt>
                <c:pt idx="21964">
                  <c:v>53.479999542236328</c:v>
                </c:pt>
                <c:pt idx="21965">
                  <c:v>55.360000610351563</c:v>
                </c:pt>
                <c:pt idx="21966">
                  <c:v>67.599998474121094</c:v>
                </c:pt>
                <c:pt idx="21967">
                  <c:v>65.55999755859375</c:v>
                </c:pt>
                <c:pt idx="21968">
                  <c:v>45.840000152587891</c:v>
                </c:pt>
                <c:pt idx="21969">
                  <c:v>52.080001831054688</c:v>
                </c:pt>
                <c:pt idx="21970">
                  <c:v>59.119998931884766</c:v>
                </c:pt>
                <c:pt idx="21971">
                  <c:v>39.759998321533203</c:v>
                </c:pt>
                <c:pt idx="21972">
                  <c:v>52.360000610351563</c:v>
                </c:pt>
                <c:pt idx="21973">
                  <c:v>59.159999847412109</c:v>
                </c:pt>
                <c:pt idx="21974">
                  <c:v>51</c:v>
                </c:pt>
                <c:pt idx="21975">
                  <c:v>48.599998474121094</c:v>
                </c:pt>
                <c:pt idx="21976">
                  <c:v>46.799999237060547</c:v>
                </c:pt>
                <c:pt idx="21977">
                  <c:v>45.880001068115234</c:v>
                </c:pt>
                <c:pt idx="21978">
                  <c:v>44.200000762939453</c:v>
                </c:pt>
                <c:pt idx="21979">
                  <c:v>41.560001373291016</c:v>
                </c:pt>
                <c:pt idx="21980">
                  <c:v>34.759998321533203</c:v>
                </c:pt>
                <c:pt idx="21981">
                  <c:v>29.440000534057617</c:v>
                </c:pt>
                <c:pt idx="21982">
                  <c:v>29.200000762939453</c:v>
                </c:pt>
                <c:pt idx="21983">
                  <c:v>26.959999084472656</c:v>
                </c:pt>
                <c:pt idx="21984">
                  <c:v>30.920000076293945</c:v>
                </c:pt>
                <c:pt idx="21985">
                  <c:v>23.079999923706055</c:v>
                </c:pt>
                <c:pt idx="21986">
                  <c:v>16.680000305175781</c:v>
                </c:pt>
                <c:pt idx="21987">
                  <c:v>14.800000190734863</c:v>
                </c:pt>
                <c:pt idx="21988">
                  <c:v>10.720000267028809</c:v>
                </c:pt>
                <c:pt idx="21989">
                  <c:v>8.0399999618530273</c:v>
                </c:pt>
                <c:pt idx="21990">
                  <c:v>7.7600002288818359</c:v>
                </c:pt>
                <c:pt idx="21991">
                  <c:v>6.4800000190734863</c:v>
                </c:pt>
                <c:pt idx="21992">
                  <c:v>5.7600002288818359</c:v>
                </c:pt>
                <c:pt idx="21993">
                  <c:v>6.5999999046325684</c:v>
                </c:pt>
                <c:pt idx="21994">
                  <c:v>6.9200000762939453</c:v>
                </c:pt>
                <c:pt idx="21995">
                  <c:v>7.1599998474121094</c:v>
                </c:pt>
                <c:pt idx="21996">
                  <c:v>7.2800002098083496</c:v>
                </c:pt>
                <c:pt idx="21997">
                  <c:v>6.880000114440918</c:v>
                </c:pt>
                <c:pt idx="21998">
                  <c:v>6.4000000953674316</c:v>
                </c:pt>
                <c:pt idx="21999">
                  <c:v>6.7600002288818359</c:v>
                </c:pt>
                <c:pt idx="22000">
                  <c:v>6.119999885559082</c:v>
                </c:pt>
                <c:pt idx="22001">
                  <c:v>5.7600002288818359</c:v>
                </c:pt>
                <c:pt idx="22002">
                  <c:v>5.1999998092651367</c:v>
                </c:pt>
                <c:pt idx="22003">
                  <c:v>5.1599998474121094</c:v>
                </c:pt>
                <c:pt idx="22004">
                  <c:v>6.2399997711181641</c:v>
                </c:pt>
                <c:pt idx="22005">
                  <c:v>7</c:v>
                </c:pt>
                <c:pt idx="22006">
                  <c:v>7.320000171661377</c:v>
                </c:pt>
                <c:pt idx="22007">
                  <c:v>6.119999885559082</c:v>
                </c:pt>
                <c:pt idx="22008">
                  <c:v>5.559999942779541</c:v>
                </c:pt>
                <c:pt idx="22009">
                  <c:v>5.6399998664855957</c:v>
                </c:pt>
                <c:pt idx="22010">
                  <c:v>5.1599998474121094</c:v>
                </c:pt>
                <c:pt idx="22011">
                  <c:v>5.9600000381469727</c:v>
                </c:pt>
                <c:pt idx="22012">
                  <c:v>6.0799999237060547</c:v>
                </c:pt>
                <c:pt idx="22013">
                  <c:v>6.119999885559082</c:v>
                </c:pt>
                <c:pt idx="22014">
                  <c:v>6.3600001335144043</c:v>
                </c:pt>
                <c:pt idx="22015">
                  <c:v>9.3199996948242188</c:v>
                </c:pt>
                <c:pt idx="22016">
                  <c:v>8.880000114440918</c:v>
                </c:pt>
                <c:pt idx="22017">
                  <c:v>11.920000076293945</c:v>
                </c:pt>
                <c:pt idx="22018">
                  <c:v>14.720000267028809</c:v>
                </c:pt>
                <c:pt idx="22019">
                  <c:v>18.040000915527344</c:v>
                </c:pt>
                <c:pt idx="22020">
                  <c:v>29.920000076293945</c:v>
                </c:pt>
                <c:pt idx="22021">
                  <c:v>33.639999389648438</c:v>
                </c:pt>
                <c:pt idx="22022">
                  <c:v>31.959999084472656</c:v>
                </c:pt>
                <c:pt idx="22023">
                  <c:v>47.119998931884766</c:v>
                </c:pt>
                <c:pt idx="22024">
                  <c:v>47.599998474121094</c:v>
                </c:pt>
                <c:pt idx="22025">
                  <c:v>50.759998321533203</c:v>
                </c:pt>
                <c:pt idx="22026">
                  <c:v>46.680000305175781</c:v>
                </c:pt>
                <c:pt idx="22027">
                  <c:v>63.279998779296875</c:v>
                </c:pt>
                <c:pt idx="22028">
                  <c:v>65.279998779296875</c:v>
                </c:pt>
                <c:pt idx="22029">
                  <c:v>65</c:v>
                </c:pt>
                <c:pt idx="22030">
                  <c:v>55.720001220703125</c:v>
                </c:pt>
                <c:pt idx="22031">
                  <c:v>76.720001220703125</c:v>
                </c:pt>
                <c:pt idx="22032">
                  <c:v>85.400001525878906</c:v>
                </c:pt>
                <c:pt idx="22033">
                  <c:v>78.800003051757813</c:v>
                </c:pt>
                <c:pt idx="22034">
                  <c:v>77.599998474121094</c:v>
                </c:pt>
                <c:pt idx="22035">
                  <c:v>54.880001068115234</c:v>
                </c:pt>
                <c:pt idx="22036">
                  <c:v>67.879997253417969</c:v>
                </c:pt>
                <c:pt idx="22037">
                  <c:v>66.400001525878906</c:v>
                </c:pt>
                <c:pt idx="22038">
                  <c:v>63.560001373291016</c:v>
                </c:pt>
                <c:pt idx="22039">
                  <c:v>54.119998931884766</c:v>
                </c:pt>
                <c:pt idx="22040">
                  <c:v>57.479999542236328</c:v>
                </c:pt>
                <c:pt idx="22041">
                  <c:v>57.479999542236328</c:v>
                </c:pt>
                <c:pt idx="22042">
                  <c:v>68.199996948242188</c:v>
                </c:pt>
                <c:pt idx="22043">
                  <c:v>51.720001220703125</c:v>
                </c:pt>
                <c:pt idx="22044">
                  <c:v>65.199996948242188</c:v>
                </c:pt>
                <c:pt idx="22045">
                  <c:v>65.360000610351563</c:v>
                </c:pt>
                <c:pt idx="22046">
                  <c:v>62.599998474121094</c:v>
                </c:pt>
                <c:pt idx="22047">
                  <c:v>62.840000152587891</c:v>
                </c:pt>
                <c:pt idx="22048">
                  <c:v>51.520000457763672</c:v>
                </c:pt>
                <c:pt idx="22049">
                  <c:v>54.759998321533203</c:v>
                </c:pt>
                <c:pt idx="22050">
                  <c:v>59.599998474121094</c:v>
                </c:pt>
                <c:pt idx="22051">
                  <c:v>72.800003051757813</c:v>
                </c:pt>
                <c:pt idx="22052">
                  <c:v>63.200000762939453</c:v>
                </c:pt>
                <c:pt idx="22053">
                  <c:v>64.720001220703125</c:v>
                </c:pt>
                <c:pt idx="22054">
                  <c:v>63.479999542236328</c:v>
                </c:pt>
                <c:pt idx="22055">
                  <c:v>71.319999694824219</c:v>
                </c:pt>
                <c:pt idx="22056">
                  <c:v>52.959999084472656</c:v>
                </c:pt>
                <c:pt idx="22057">
                  <c:v>65.519996643066406</c:v>
                </c:pt>
                <c:pt idx="22058">
                  <c:v>59.520000457763672</c:v>
                </c:pt>
                <c:pt idx="22059">
                  <c:v>65.319999694824219</c:v>
                </c:pt>
                <c:pt idx="22060">
                  <c:v>54</c:v>
                </c:pt>
                <c:pt idx="22061">
                  <c:v>46.840000152587891</c:v>
                </c:pt>
                <c:pt idx="22062">
                  <c:v>68.44000244140625</c:v>
                </c:pt>
                <c:pt idx="22063">
                  <c:v>57.720001220703125</c:v>
                </c:pt>
                <c:pt idx="22064">
                  <c:v>62.720001220703125</c:v>
                </c:pt>
                <c:pt idx="22065">
                  <c:v>54.119998931884766</c:v>
                </c:pt>
                <c:pt idx="22066">
                  <c:v>46.639999389648438</c:v>
                </c:pt>
                <c:pt idx="22067">
                  <c:v>42.400001525878906</c:v>
                </c:pt>
                <c:pt idx="22068">
                  <c:v>46.919998168945313</c:v>
                </c:pt>
                <c:pt idx="22069">
                  <c:v>45.680000305175781</c:v>
                </c:pt>
                <c:pt idx="22070">
                  <c:v>38.759998321533203</c:v>
                </c:pt>
                <c:pt idx="22071">
                  <c:v>45.159999847412109</c:v>
                </c:pt>
                <c:pt idx="22072">
                  <c:v>38.959999084472656</c:v>
                </c:pt>
                <c:pt idx="22073">
                  <c:v>32.080001831054688</c:v>
                </c:pt>
                <c:pt idx="22074">
                  <c:v>32.200000762939453</c:v>
                </c:pt>
                <c:pt idx="22075">
                  <c:v>35.919998168945313</c:v>
                </c:pt>
                <c:pt idx="22076">
                  <c:v>28.719999313354492</c:v>
                </c:pt>
                <c:pt idx="22077">
                  <c:v>25</c:v>
                </c:pt>
                <c:pt idx="22078">
                  <c:v>18.360000610351563</c:v>
                </c:pt>
                <c:pt idx="22079">
                  <c:v>15.720000267028809</c:v>
                </c:pt>
                <c:pt idx="22080">
                  <c:v>15.840000152587891</c:v>
                </c:pt>
                <c:pt idx="22081">
                  <c:v>14.039999961853027</c:v>
                </c:pt>
                <c:pt idx="22082">
                  <c:v>10.479999542236328</c:v>
                </c:pt>
                <c:pt idx="22083">
                  <c:v>8.5200004577636719</c:v>
                </c:pt>
                <c:pt idx="22084">
                  <c:v>6.0799999237060547</c:v>
                </c:pt>
                <c:pt idx="22085">
                  <c:v>6.559999942779541</c:v>
                </c:pt>
                <c:pt idx="22086">
                  <c:v>6.2800002098083496</c:v>
                </c:pt>
                <c:pt idx="22087">
                  <c:v>5.7199997901916504</c:v>
                </c:pt>
                <c:pt idx="22088">
                  <c:v>5.9200000762939453</c:v>
                </c:pt>
                <c:pt idx="22089">
                  <c:v>5.9600000381469727</c:v>
                </c:pt>
                <c:pt idx="22090">
                  <c:v>5.9200000762939453</c:v>
                </c:pt>
                <c:pt idx="22091">
                  <c:v>6.0399999618530273</c:v>
                </c:pt>
                <c:pt idx="22092">
                  <c:v>5.5199999809265137</c:v>
                </c:pt>
                <c:pt idx="22093">
                  <c:v>5.3600001335144043</c:v>
                </c:pt>
                <c:pt idx="22094">
                  <c:v>5.3600001335144043</c:v>
                </c:pt>
                <c:pt idx="22095">
                  <c:v>5.7600002288818359</c:v>
                </c:pt>
                <c:pt idx="22096">
                  <c:v>5.4800000190734863</c:v>
                </c:pt>
                <c:pt idx="22097">
                  <c:v>5.1999998092651367</c:v>
                </c:pt>
                <c:pt idx="22098">
                  <c:v>5.880000114440918</c:v>
                </c:pt>
                <c:pt idx="22099">
                  <c:v>6.2399997711181641</c:v>
                </c:pt>
                <c:pt idx="22100">
                  <c:v>7.119999885559082</c:v>
                </c:pt>
                <c:pt idx="22101">
                  <c:v>7.440000057220459</c:v>
                </c:pt>
                <c:pt idx="22102">
                  <c:v>5.5999999046325684</c:v>
                </c:pt>
                <c:pt idx="22103">
                  <c:v>4.8000001907348633</c:v>
                </c:pt>
                <c:pt idx="22104">
                  <c:v>4.4800000190734863</c:v>
                </c:pt>
                <c:pt idx="22105">
                  <c:v>4.6399998664855957</c:v>
                </c:pt>
                <c:pt idx="22106">
                  <c:v>4.6399998664855957</c:v>
                </c:pt>
                <c:pt idx="22107">
                  <c:v>6.0399999618530273</c:v>
                </c:pt>
                <c:pt idx="22108">
                  <c:v>5.880000114440918</c:v>
                </c:pt>
                <c:pt idx="22109">
                  <c:v>6.880000114440918</c:v>
                </c:pt>
                <c:pt idx="22110">
                  <c:v>5.8000001907348633</c:v>
                </c:pt>
                <c:pt idx="22111">
                  <c:v>13.319999694824219</c:v>
                </c:pt>
                <c:pt idx="22112">
                  <c:v>23.559999465942383</c:v>
                </c:pt>
                <c:pt idx="22113">
                  <c:v>18.760000228881836</c:v>
                </c:pt>
                <c:pt idx="22114">
                  <c:v>34.040000915527344</c:v>
                </c:pt>
                <c:pt idx="22115">
                  <c:v>31.399999618530273</c:v>
                </c:pt>
                <c:pt idx="22116">
                  <c:v>38.479999542236328</c:v>
                </c:pt>
                <c:pt idx="22117">
                  <c:v>42.959999084472656</c:v>
                </c:pt>
                <c:pt idx="22118">
                  <c:v>36.119998931884766</c:v>
                </c:pt>
                <c:pt idx="22119">
                  <c:v>49.360000610351563</c:v>
                </c:pt>
                <c:pt idx="22120">
                  <c:v>36.319999694824219</c:v>
                </c:pt>
                <c:pt idx="22121">
                  <c:v>37.040000915527344</c:v>
                </c:pt>
                <c:pt idx="22122">
                  <c:v>39.439998626708984</c:v>
                </c:pt>
                <c:pt idx="22123">
                  <c:v>43.560001373291016</c:v>
                </c:pt>
                <c:pt idx="22124">
                  <c:v>51.119998931884766</c:v>
                </c:pt>
                <c:pt idx="22125">
                  <c:v>45.680000305175781</c:v>
                </c:pt>
                <c:pt idx="22126">
                  <c:v>50.119998931884766</c:v>
                </c:pt>
                <c:pt idx="22127">
                  <c:v>54.759998321533203</c:v>
                </c:pt>
                <c:pt idx="22128">
                  <c:v>47.799999237060547</c:v>
                </c:pt>
                <c:pt idx="22129">
                  <c:v>42.639999389648438</c:v>
                </c:pt>
                <c:pt idx="22130">
                  <c:v>53.799999237060547</c:v>
                </c:pt>
                <c:pt idx="22131">
                  <c:v>51.520000457763672</c:v>
                </c:pt>
                <c:pt idx="22132">
                  <c:v>48.919998168945313</c:v>
                </c:pt>
                <c:pt idx="22133">
                  <c:v>44.240001678466797</c:v>
                </c:pt>
                <c:pt idx="22134">
                  <c:v>48.479999542236328</c:v>
                </c:pt>
                <c:pt idx="22135">
                  <c:v>47.319999694824219</c:v>
                </c:pt>
                <c:pt idx="22136">
                  <c:v>40.959999084472656</c:v>
                </c:pt>
                <c:pt idx="22137">
                  <c:v>45.959999084472656</c:v>
                </c:pt>
                <c:pt idx="22138">
                  <c:v>45.439998626708984</c:v>
                </c:pt>
                <c:pt idx="22139">
                  <c:v>46.919998168945313</c:v>
                </c:pt>
                <c:pt idx="22140">
                  <c:v>54.240001678466797</c:v>
                </c:pt>
                <c:pt idx="22141">
                  <c:v>48.119998931884766</c:v>
                </c:pt>
                <c:pt idx="22142">
                  <c:v>44.279998779296875</c:v>
                </c:pt>
                <c:pt idx="22143">
                  <c:v>44.479999542236328</c:v>
                </c:pt>
                <c:pt idx="22144">
                  <c:v>49.119998931884766</c:v>
                </c:pt>
                <c:pt idx="22145">
                  <c:v>46.360000610351563</c:v>
                </c:pt>
                <c:pt idx="22146">
                  <c:v>46.040000915527344</c:v>
                </c:pt>
                <c:pt idx="22147">
                  <c:v>48.959999084472656</c:v>
                </c:pt>
                <c:pt idx="22148">
                  <c:v>52.439998626708984</c:v>
                </c:pt>
                <c:pt idx="22149">
                  <c:v>55.240001678466797</c:v>
                </c:pt>
                <c:pt idx="22150">
                  <c:v>56.159999847412109</c:v>
                </c:pt>
                <c:pt idx="22151">
                  <c:v>58.159999847412109</c:v>
                </c:pt>
                <c:pt idx="22152">
                  <c:v>49.919998168945313</c:v>
                </c:pt>
                <c:pt idx="22153">
                  <c:v>60.240001678466797</c:v>
                </c:pt>
                <c:pt idx="22154">
                  <c:v>56.119998931884766</c:v>
                </c:pt>
                <c:pt idx="22155">
                  <c:v>64.080001831054688</c:v>
                </c:pt>
                <c:pt idx="22156">
                  <c:v>54.360000610351563</c:v>
                </c:pt>
                <c:pt idx="22157">
                  <c:v>57.279998779296875</c:v>
                </c:pt>
                <c:pt idx="22158">
                  <c:v>44.040000915527344</c:v>
                </c:pt>
                <c:pt idx="22159">
                  <c:v>57.720001220703125</c:v>
                </c:pt>
                <c:pt idx="22160">
                  <c:v>48.680000305175781</c:v>
                </c:pt>
                <c:pt idx="22161">
                  <c:v>49.159999847412109</c:v>
                </c:pt>
                <c:pt idx="22162">
                  <c:v>52.720001220703125</c:v>
                </c:pt>
                <c:pt idx="22163">
                  <c:v>44.759998321533203</c:v>
                </c:pt>
                <c:pt idx="22164">
                  <c:v>47.119998931884766</c:v>
                </c:pt>
                <c:pt idx="22165">
                  <c:v>47.959999084472656</c:v>
                </c:pt>
                <c:pt idx="22166">
                  <c:v>43.759998321533203</c:v>
                </c:pt>
                <c:pt idx="22167">
                  <c:v>39.279998779296875</c:v>
                </c:pt>
                <c:pt idx="22168">
                  <c:v>34.759998321533203</c:v>
                </c:pt>
                <c:pt idx="22169">
                  <c:v>24.719999313354492</c:v>
                </c:pt>
                <c:pt idx="22170">
                  <c:v>21.120000839233398</c:v>
                </c:pt>
                <c:pt idx="22171">
                  <c:v>26</c:v>
                </c:pt>
                <c:pt idx="22172">
                  <c:v>25.959999084472656</c:v>
                </c:pt>
                <c:pt idx="22173">
                  <c:v>24.520000457763672</c:v>
                </c:pt>
                <c:pt idx="22174">
                  <c:v>22.559999465942383</c:v>
                </c:pt>
                <c:pt idx="22175">
                  <c:v>16.840000152587891</c:v>
                </c:pt>
                <c:pt idx="22176">
                  <c:v>14.840000152587891</c:v>
                </c:pt>
                <c:pt idx="22177">
                  <c:v>10.520000457763672</c:v>
                </c:pt>
                <c:pt idx="22178">
                  <c:v>8.8000001907348633</c:v>
                </c:pt>
                <c:pt idx="22179">
                  <c:v>9</c:v>
                </c:pt>
                <c:pt idx="22180">
                  <c:v>7.2800002098083496</c:v>
                </c:pt>
                <c:pt idx="22181">
                  <c:v>7.2399997711181641</c:v>
                </c:pt>
                <c:pt idx="22182">
                  <c:v>5.5199999809265137</c:v>
                </c:pt>
                <c:pt idx="22183">
                  <c:v>5.320000171661377</c:v>
                </c:pt>
                <c:pt idx="22184">
                  <c:v>6.440000057220459</c:v>
                </c:pt>
                <c:pt idx="22185">
                  <c:v>6.8000001907348633</c:v>
                </c:pt>
                <c:pt idx="22186">
                  <c:v>7.0799999237060547</c:v>
                </c:pt>
                <c:pt idx="22187">
                  <c:v>6.9600000381469727</c:v>
                </c:pt>
                <c:pt idx="22188">
                  <c:v>6.9200000762939453</c:v>
                </c:pt>
                <c:pt idx="22189">
                  <c:v>6.440000057220459</c:v>
                </c:pt>
                <c:pt idx="22190">
                  <c:v>5.3600001335144043</c:v>
                </c:pt>
                <c:pt idx="22191">
                  <c:v>5.440000057220459</c:v>
                </c:pt>
                <c:pt idx="22192">
                  <c:v>5.5199999809265137</c:v>
                </c:pt>
                <c:pt idx="22193">
                  <c:v>5.320000171661377</c:v>
                </c:pt>
                <c:pt idx="22194">
                  <c:v>5.0399999618530273</c:v>
                </c:pt>
                <c:pt idx="22195">
                  <c:v>6.119999885559082</c:v>
                </c:pt>
                <c:pt idx="22196">
                  <c:v>6.2800002098083496</c:v>
                </c:pt>
                <c:pt idx="22197">
                  <c:v>6</c:v>
                </c:pt>
                <c:pt idx="22198">
                  <c:v>5.1599998474121094</c:v>
                </c:pt>
                <c:pt idx="22199">
                  <c:v>4.440000057220459</c:v>
                </c:pt>
                <c:pt idx="22200">
                  <c:v>4.5199999809265137</c:v>
                </c:pt>
                <c:pt idx="22201">
                  <c:v>4.2800002098083496</c:v>
                </c:pt>
                <c:pt idx="22202">
                  <c:v>4.320000171661377</c:v>
                </c:pt>
                <c:pt idx="22203">
                  <c:v>5.880000114440918</c:v>
                </c:pt>
                <c:pt idx="22204">
                  <c:v>5.4000000953674316</c:v>
                </c:pt>
                <c:pt idx="22205">
                  <c:v>5.8400001525878906</c:v>
                </c:pt>
                <c:pt idx="22206">
                  <c:v>4.9200000762939453</c:v>
                </c:pt>
                <c:pt idx="22207">
                  <c:v>10.199999809265137</c:v>
                </c:pt>
                <c:pt idx="22208">
                  <c:v>18.680000305175781</c:v>
                </c:pt>
                <c:pt idx="22209">
                  <c:v>16.760000228881836</c:v>
                </c:pt>
                <c:pt idx="22210">
                  <c:v>38.720001220703125</c:v>
                </c:pt>
                <c:pt idx="22211">
                  <c:v>45.759998321533203</c:v>
                </c:pt>
                <c:pt idx="22212">
                  <c:v>39.880001068115234</c:v>
                </c:pt>
                <c:pt idx="22213">
                  <c:v>48.159999847412109</c:v>
                </c:pt>
                <c:pt idx="22214">
                  <c:v>44.240001678466797</c:v>
                </c:pt>
                <c:pt idx="22215">
                  <c:v>53.520000457763672</c:v>
                </c:pt>
                <c:pt idx="22216">
                  <c:v>34.119998931884766</c:v>
                </c:pt>
                <c:pt idx="22217">
                  <c:v>32.319999694824219</c:v>
                </c:pt>
                <c:pt idx="22218">
                  <c:v>33.400001525878906</c:v>
                </c:pt>
                <c:pt idx="22219">
                  <c:v>37.560001373291016</c:v>
                </c:pt>
                <c:pt idx="22220">
                  <c:v>41.520000457763672</c:v>
                </c:pt>
                <c:pt idx="22221">
                  <c:v>39.040000915527344</c:v>
                </c:pt>
                <c:pt idx="22222">
                  <c:v>44.360000610351563</c:v>
                </c:pt>
                <c:pt idx="22223">
                  <c:v>49.080001831054688</c:v>
                </c:pt>
                <c:pt idx="22224">
                  <c:v>50.560001373291016</c:v>
                </c:pt>
                <c:pt idx="22225">
                  <c:v>39.200000762939453</c:v>
                </c:pt>
                <c:pt idx="22226">
                  <c:v>45.159999847412109</c:v>
                </c:pt>
                <c:pt idx="22227">
                  <c:v>46.639999389648438</c:v>
                </c:pt>
                <c:pt idx="22228">
                  <c:v>42.479999542236328</c:v>
                </c:pt>
                <c:pt idx="22229">
                  <c:v>46.560001373291016</c:v>
                </c:pt>
                <c:pt idx="22230">
                  <c:v>56.639999389648438</c:v>
                </c:pt>
                <c:pt idx="22231">
                  <c:v>48.360000610351563</c:v>
                </c:pt>
                <c:pt idx="22232">
                  <c:v>41.799999237060547</c:v>
                </c:pt>
                <c:pt idx="22233">
                  <c:v>43.319999694824219</c:v>
                </c:pt>
                <c:pt idx="22234">
                  <c:v>42.479999542236328</c:v>
                </c:pt>
                <c:pt idx="22235">
                  <c:v>38.639999389648438</c:v>
                </c:pt>
                <c:pt idx="22236">
                  <c:v>41.919998168945313</c:v>
                </c:pt>
                <c:pt idx="22237">
                  <c:v>44.479999542236328</c:v>
                </c:pt>
                <c:pt idx="22238">
                  <c:v>43.959999084472656</c:v>
                </c:pt>
                <c:pt idx="22239">
                  <c:v>46.319999694824219</c:v>
                </c:pt>
                <c:pt idx="22240">
                  <c:v>42.919998168945313</c:v>
                </c:pt>
                <c:pt idx="22241">
                  <c:v>46.479999542236328</c:v>
                </c:pt>
                <c:pt idx="22242">
                  <c:v>51.439998626708984</c:v>
                </c:pt>
                <c:pt idx="22243">
                  <c:v>46.639999389648438</c:v>
                </c:pt>
                <c:pt idx="22244">
                  <c:v>49.720001220703125</c:v>
                </c:pt>
                <c:pt idx="22245">
                  <c:v>49</c:v>
                </c:pt>
                <c:pt idx="22246">
                  <c:v>51.119998931884766</c:v>
                </c:pt>
                <c:pt idx="22247">
                  <c:v>54.759998321533203</c:v>
                </c:pt>
                <c:pt idx="22248">
                  <c:v>58.360000610351563</c:v>
                </c:pt>
                <c:pt idx="22249">
                  <c:v>47.880001068115234</c:v>
                </c:pt>
                <c:pt idx="22250">
                  <c:v>48.479999542236328</c:v>
                </c:pt>
                <c:pt idx="22251">
                  <c:v>42.520000457763672</c:v>
                </c:pt>
                <c:pt idx="22252">
                  <c:v>46.840000152587891</c:v>
                </c:pt>
                <c:pt idx="22253">
                  <c:v>59.400001525878906</c:v>
                </c:pt>
                <c:pt idx="22254">
                  <c:v>60.759998321533203</c:v>
                </c:pt>
                <c:pt idx="22255">
                  <c:v>48</c:v>
                </c:pt>
                <c:pt idx="22256">
                  <c:v>49.279998779296875</c:v>
                </c:pt>
                <c:pt idx="22257">
                  <c:v>49.560001373291016</c:v>
                </c:pt>
                <c:pt idx="22258">
                  <c:v>50.240001678466797</c:v>
                </c:pt>
                <c:pt idx="22259">
                  <c:v>40.639999389648438</c:v>
                </c:pt>
                <c:pt idx="22260">
                  <c:v>45.919998168945313</c:v>
                </c:pt>
                <c:pt idx="22261">
                  <c:v>40.599998474121094</c:v>
                </c:pt>
                <c:pt idx="22262">
                  <c:v>38.799999237060547</c:v>
                </c:pt>
                <c:pt idx="22263">
                  <c:v>42.520000457763672</c:v>
                </c:pt>
                <c:pt idx="22264">
                  <c:v>33.040000915527344</c:v>
                </c:pt>
                <c:pt idx="22265">
                  <c:v>27.840000152587891</c:v>
                </c:pt>
                <c:pt idx="22266">
                  <c:v>28.360000610351563</c:v>
                </c:pt>
                <c:pt idx="22267">
                  <c:v>24.319999694824219</c:v>
                </c:pt>
                <c:pt idx="22268">
                  <c:v>23.600000381469727</c:v>
                </c:pt>
                <c:pt idx="22269">
                  <c:v>14.399999618530273</c:v>
                </c:pt>
                <c:pt idx="22270">
                  <c:v>12.479999542236328</c:v>
                </c:pt>
                <c:pt idx="22271">
                  <c:v>9.1599998474121094</c:v>
                </c:pt>
                <c:pt idx="22272">
                  <c:v>8.1999998092651367</c:v>
                </c:pt>
                <c:pt idx="22273">
                  <c:v>8.4399995803833008</c:v>
                </c:pt>
                <c:pt idx="22274">
                  <c:v>9.119999885559082</c:v>
                </c:pt>
                <c:pt idx="22275">
                  <c:v>10.439999580383301</c:v>
                </c:pt>
                <c:pt idx="22276">
                  <c:v>7.320000171661377</c:v>
                </c:pt>
                <c:pt idx="22277">
                  <c:v>6.9200000762939453</c:v>
                </c:pt>
                <c:pt idx="22278">
                  <c:v>6.1999998092651367</c:v>
                </c:pt>
                <c:pt idx="22279">
                  <c:v>4.8000001907348633</c:v>
                </c:pt>
                <c:pt idx="22280">
                  <c:v>5.8000001907348633</c:v>
                </c:pt>
                <c:pt idx="22281">
                  <c:v>5.8400001525878906</c:v>
                </c:pt>
                <c:pt idx="22282">
                  <c:v>6.2800002098083496</c:v>
                </c:pt>
                <c:pt idx="22283">
                  <c:v>5.880000114440918</c:v>
                </c:pt>
                <c:pt idx="22284">
                  <c:v>6.0399999618530273</c:v>
                </c:pt>
                <c:pt idx="22285">
                  <c:v>5.9200000762939453</c:v>
                </c:pt>
                <c:pt idx="22286">
                  <c:v>6.2399997711181641</c:v>
                </c:pt>
                <c:pt idx="22287">
                  <c:v>5.679999828338623</c:v>
                </c:pt>
                <c:pt idx="22288">
                  <c:v>4.6399998664855957</c:v>
                </c:pt>
                <c:pt idx="22289">
                  <c:v>4.679999828338623</c:v>
                </c:pt>
                <c:pt idx="22290">
                  <c:v>6.2399997711181641</c:v>
                </c:pt>
                <c:pt idx="22291">
                  <c:v>5.679999828338623</c:v>
                </c:pt>
                <c:pt idx="22292">
                  <c:v>4.6399998664855957</c:v>
                </c:pt>
                <c:pt idx="22293">
                  <c:v>4</c:v>
                </c:pt>
                <c:pt idx="22294">
                  <c:v>4.1599998474121094</c:v>
                </c:pt>
                <c:pt idx="22295">
                  <c:v>3.7999999523162842</c:v>
                </c:pt>
                <c:pt idx="22296">
                  <c:v>3.7200000286102295</c:v>
                </c:pt>
                <c:pt idx="22297">
                  <c:v>3.7999999523162842</c:v>
                </c:pt>
                <c:pt idx="22298">
                  <c:v>3.880000114440918</c:v>
                </c:pt>
                <c:pt idx="22299">
                  <c:v>5.3600001335144043</c:v>
                </c:pt>
                <c:pt idx="22300">
                  <c:v>6.440000057220459</c:v>
                </c:pt>
                <c:pt idx="22301">
                  <c:v>6.0799999237060547</c:v>
                </c:pt>
                <c:pt idx="22302">
                  <c:v>5.0799999237060547</c:v>
                </c:pt>
                <c:pt idx="22303">
                  <c:v>9.4399995803833008</c:v>
                </c:pt>
                <c:pt idx="22304">
                  <c:v>18.799999237060547</c:v>
                </c:pt>
                <c:pt idx="22305">
                  <c:v>27.200000762939453</c:v>
                </c:pt>
                <c:pt idx="22306">
                  <c:v>31.360000610351563</c:v>
                </c:pt>
                <c:pt idx="22307">
                  <c:v>24.840000152587891</c:v>
                </c:pt>
                <c:pt idx="22308">
                  <c:v>52</c:v>
                </c:pt>
                <c:pt idx="22309">
                  <c:v>41.360000610351563</c:v>
                </c:pt>
                <c:pt idx="22310">
                  <c:v>36.639999389648438</c:v>
                </c:pt>
                <c:pt idx="22311">
                  <c:v>56.159999847412109</c:v>
                </c:pt>
                <c:pt idx="22312">
                  <c:v>42.479999542236328</c:v>
                </c:pt>
                <c:pt idx="22313">
                  <c:v>40.720001220703125</c:v>
                </c:pt>
                <c:pt idx="22314">
                  <c:v>42.799999237060547</c:v>
                </c:pt>
                <c:pt idx="22315">
                  <c:v>40.680000305175781</c:v>
                </c:pt>
                <c:pt idx="22316">
                  <c:v>55.360000610351563</c:v>
                </c:pt>
                <c:pt idx="22317">
                  <c:v>50.959999084472656</c:v>
                </c:pt>
                <c:pt idx="22318">
                  <c:v>55.040000915527344</c:v>
                </c:pt>
                <c:pt idx="22319">
                  <c:v>59.319999694824219</c:v>
                </c:pt>
                <c:pt idx="22320">
                  <c:v>51.639999389648438</c:v>
                </c:pt>
                <c:pt idx="22321">
                  <c:v>40.439998626708984</c:v>
                </c:pt>
                <c:pt idx="22322">
                  <c:v>58.520000457763672</c:v>
                </c:pt>
                <c:pt idx="22323">
                  <c:v>48.880001068115234</c:v>
                </c:pt>
                <c:pt idx="22324">
                  <c:v>47.799999237060547</c:v>
                </c:pt>
                <c:pt idx="22325">
                  <c:v>48.959999084472656</c:v>
                </c:pt>
                <c:pt idx="22326">
                  <c:v>55.040000915527344</c:v>
                </c:pt>
                <c:pt idx="22327">
                  <c:v>61.080001831054688</c:v>
                </c:pt>
                <c:pt idx="22328">
                  <c:v>53.799999237060547</c:v>
                </c:pt>
                <c:pt idx="22329">
                  <c:v>50.040000915527344</c:v>
                </c:pt>
                <c:pt idx="22330">
                  <c:v>50.639999389648438</c:v>
                </c:pt>
                <c:pt idx="22331">
                  <c:v>46.919998168945313</c:v>
                </c:pt>
                <c:pt idx="22332">
                  <c:v>61.680000305175781</c:v>
                </c:pt>
                <c:pt idx="22333">
                  <c:v>41.200000762939453</c:v>
                </c:pt>
                <c:pt idx="22334">
                  <c:v>45.119998931884766</c:v>
                </c:pt>
                <c:pt idx="22335">
                  <c:v>46.599998474121094</c:v>
                </c:pt>
                <c:pt idx="22336">
                  <c:v>62.680000305175781</c:v>
                </c:pt>
                <c:pt idx="22337">
                  <c:v>52.159999847412109</c:v>
                </c:pt>
                <c:pt idx="22338">
                  <c:v>54.360000610351563</c:v>
                </c:pt>
                <c:pt idx="22339">
                  <c:v>44.520000457763672</c:v>
                </c:pt>
                <c:pt idx="22340">
                  <c:v>50.479999542236328</c:v>
                </c:pt>
                <c:pt idx="22341">
                  <c:v>53.639999389648438</c:v>
                </c:pt>
                <c:pt idx="22342">
                  <c:v>48.720001220703125</c:v>
                </c:pt>
                <c:pt idx="22343">
                  <c:v>55.200000762939453</c:v>
                </c:pt>
                <c:pt idx="22344">
                  <c:v>61.439998626708984</c:v>
                </c:pt>
                <c:pt idx="22345">
                  <c:v>52.319999694824219</c:v>
                </c:pt>
                <c:pt idx="22346">
                  <c:v>67.120002746582031</c:v>
                </c:pt>
                <c:pt idx="22347">
                  <c:v>51.959999084472656</c:v>
                </c:pt>
                <c:pt idx="22348">
                  <c:v>62.240001678466797</c:v>
                </c:pt>
                <c:pt idx="22349">
                  <c:v>51.479999542236328</c:v>
                </c:pt>
                <c:pt idx="22350">
                  <c:v>56.680000305175781</c:v>
                </c:pt>
                <c:pt idx="22351">
                  <c:v>63.200000762939453</c:v>
                </c:pt>
                <c:pt idx="22352">
                  <c:v>60.400001525878906</c:v>
                </c:pt>
                <c:pt idx="22353">
                  <c:v>57.599998474121094</c:v>
                </c:pt>
                <c:pt idx="22354">
                  <c:v>33.479999542236328</c:v>
                </c:pt>
                <c:pt idx="22355">
                  <c:v>40.080001831054688</c:v>
                </c:pt>
                <c:pt idx="22356">
                  <c:v>51.599998474121094</c:v>
                </c:pt>
                <c:pt idx="22357">
                  <c:v>42.560001373291016</c:v>
                </c:pt>
                <c:pt idx="22358">
                  <c:v>41.279998779296875</c:v>
                </c:pt>
                <c:pt idx="22359">
                  <c:v>42.360000610351563</c:v>
                </c:pt>
                <c:pt idx="22360">
                  <c:v>34.360000610351563</c:v>
                </c:pt>
                <c:pt idx="22361">
                  <c:v>24.760000228881836</c:v>
                </c:pt>
                <c:pt idx="22362">
                  <c:v>23.120000839233398</c:v>
                </c:pt>
                <c:pt idx="22363">
                  <c:v>27.959999084472656</c:v>
                </c:pt>
                <c:pt idx="22364">
                  <c:v>21.280000686645508</c:v>
                </c:pt>
                <c:pt idx="22365">
                  <c:v>17.239999771118164</c:v>
                </c:pt>
                <c:pt idx="22366">
                  <c:v>12.399999618530273</c:v>
                </c:pt>
                <c:pt idx="22367">
                  <c:v>8.7200002670288086</c:v>
                </c:pt>
                <c:pt idx="22368">
                  <c:v>8.119999885559082</c:v>
                </c:pt>
                <c:pt idx="22369">
                  <c:v>8.6800003051757813</c:v>
                </c:pt>
                <c:pt idx="22370">
                  <c:v>8.9600000381469727</c:v>
                </c:pt>
                <c:pt idx="22371">
                  <c:v>9.6800003051757813</c:v>
                </c:pt>
                <c:pt idx="22372">
                  <c:v>6.4800000190734863</c:v>
                </c:pt>
                <c:pt idx="22373">
                  <c:v>7</c:v>
                </c:pt>
                <c:pt idx="22374">
                  <c:v>5.9600000381469727</c:v>
                </c:pt>
                <c:pt idx="22375">
                  <c:v>5.4000000953674316</c:v>
                </c:pt>
                <c:pt idx="22376">
                  <c:v>6.4800000190734863</c:v>
                </c:pt>
                <c:pt idx="22377">
                  <c:v>6.9600000381469727</c:v>
                </c:pt>
                <c:pt idx="22378">
                  <c:v>6.0399999618530273</c:v>
                </c:pt>
                <c:pt idx="22379">
                  <c:v>6.2800002098083496</c:v>
                </c:pt>
                <c:pt idx="22380">
                  <c:v>6.3600001335144043</c:v>
                </c:pt>
                <c:pt idx="22381">
                  <c:v>5.8000001907348633</c:v>
                </c:pt>
                <c:pt idx="22382">
                  <c:v>6.0799999237060547</c:v>
                </c:pt>
                <c:pt idx="22383">
                  <c:v>4.7600002288818359</c:v>
                </c:pt>
                <c:pt idx="22384">
                  <c:v>4.0799999237060547</c:v>
                </c:pt>
                <c:pt idx="22385">
                  <c:v>5.119999885559082</c:v>
                </c:pt>
                <c:pt idx="22386">
                  <c:v>5.6399998664855957</c:v>
                </c:pt>
                <c:pt idx="22387">
                  <c:v>5.3600001335144043</c:v>
                </c:pt>
                <c:pt idx="22388">
                  <c:v>4.5999999046325684</c:v>
                </c:pt>
                <c:pt idx="22389">
                  <c:v>4.6399998664855957</c:v>
                </c:pt>
                <c:pt idx="22390">
                  <c:v>4.5199999809265137</c:v>
                </c:pt>
                <c:pt idx="22391">
                  <c:v>3.7200000286102295</c:v>
                </c:pt>
                <c:pt idx="22392">
                  <c:v>3.8399999141693115</c:v>
                </c:pt>
                <c:pt idx="22393">
                  <c:v>3.5999999046325684</c:v>
                </c:pt>
                <c:pt idx="22394">
                  <c:v>4.119999885559082</c:v>
                </c:pt>
                <c:pt idx="22395">
                  <c:v>4.7199997901916504</c:v>
                </c:pt>
                <c:pt idx="22396">
                  <c:v>5.5999999046325684</c:v>
                </c:pt>
                <c:pt idx="22397">
                  <c:v>5.8000001907348633</c:v>
                </c:pt>
                <c:pt idx="22398">
                  <c:v>4.880000114440918</c:v>
                </c:pt>
                <c:pt idx="22399">
                  <c:v>6.559999942779541</c:v>
                </c:pt>
                <c:pt idx="22400">
                  <c:v>23.399999618530273</c:v>
                </c:pt>
                <c:pt idx="22401">
                  <c:v>16.959999084472656</c:v>
                </c:pt>
                <c:pt idx="22402">
                  <c:v>18.239999771118164</c:v>
                </c:pt>
                <c:pt idx="22403">
                  <c:v>34.040000915527344</c:v>
                </c:pt>
                <c:pt idx="22404">
                  <c:v>33.319999694824219</c:v>
                </c:pt>
                <c:pt idx="22405">
                  <c:v>39.959999084472656</c:v>
                </c:pt>
                <c:pt idx="22406">
                  <c:v>33.680000305175781</c:v>
                </c:pt>
                <c:pt idx="22407">
                  <c:v>57.279998779296875</c:v>
                </c:pt>
                <c:pt idx="22408">
                  <c:v>42.639999389648438</c:v>
                </c:pt>
                <c:pt idx="22409">
                  <c:v>38.279998779296875</c:v>
                </c:pt>
                <c:pt idx="22410">
                  <c:v>37.520000457763672</c:v>
                </c:pt>
                <c:pt idx="22411">
                  <c:v>53.479999542236328</c:v>
                </c:pt>
                <c:pt idx="22412">
                  <c:v>58.279998779296875</c:v>
                </c:pt>
                <c:pt idx="22413">
                  <c:v>43.680000305175781</c:v>
                </c:pt>
                <c:pt idx="22414">
                  <c:v>42.279998779296875</c:v>
                </c:pt>
                <c:pt idx="22415">
                  <c:v>56.639999389648438</c:v>
                </c:pt>
                <c:pt idx="22416">
                  <c:v>46.799999237060547</c:v>
                </c:pt>
                <c:pt idx="22417">
                  <c:v>48.840000152587891</c:v>
                </c:pt>
                <c:pt idx="22418">
                  <c:v>58.520000457763672</c:v>
                </c:pt>
                <c:pt idx="22419">
                  <c:v>48.360000610351563</c:v>
                </c:pt>
                <c:pt idx="22420">
                  <c:v>53.159999847412109</c:v>
                </c:pt>
                <c:pt idx="22421">
                  <c:v>44.560001373291016</c:v>
                </c:pt>
                <c:pt idx="22422">
                  <c:v>46.759998321533203</c:v>
                </c:pt>
                <c:pt idx="22423">
                  <c:v>47.439998626708984</c:v>
                </c:pt>
                <c:pt idx="22424">
                  <c:v>46.240001678466797</c:v>
                </c:pt>
                <c:pt idx="22425">
                  <c:v>46.400001525878906</c:v>
                </c:pt>
                <c:pt idx="22426">
                  <c:v>62.159999847412109</c:v>
                </c:pt>
                <c:pt idx="22427">
                  <c:v>44.360000610351563</c:v>
                </c:pt>
                <c:pt idx="22428">
                  <c:v>43.520000457763672</c:v>
                </c:pt>
                <c:pt idx="22429">
                  <c:v>49.240001678466797</c:v>
                </c:pt>
                <c:pt idx="22430">
                  <c:v>45</c:v>
                </c:pt>
                <c:pt idx="22431">
                  <c:v>45.840000152587891</c:v>
                </c:pt>
                <c:pt idx="22432">
                  <c:v>54.840000152587891</c:v>
                </c:pt>
                <c:pt idx="22433">
                  <c:v>50.599998474121094</c:v>
                </c:pt>
                <c:pt idx="22434">
                  <c:v>63.959999084472656</c:v>
                </c:pt>
                <c:pt idx="22435">
                  <c:v>53.439998626708984</c:v>
                </c:pt>
                <c:pt idx="22436">
                  <c:v>53.240001678466797</c:v>
                </c:pt>
                <c:pt idx="22437">
                  <c:v>49.599998474121094</c:v>
                </c:pt>
                <c:pt idx="22438">
                  <c:v>48.560001373291016</c:v>
                </c:pt>
                <c:pt idx="22439">
                  <c:v>54.560001373291016</c:v>
                </c:pt>
                <c:pt idx="22440">
                  <c:v>64.680000305175781</c:v>
                </c:pt>
                <c:pt idx="22441">
                  <c:v>46</c:v>
                </c:pt>
                <c:pt idx="22442">
                  <c:v>45.200000762939453</c:v>
                </c:pt>
                <c:pt idx="22443">
                  <c:v>48.880001068115234</c:v>
                </c:pt>
                <c:pt idx="22444">
                  <c:v>50.040000915527344</c:v>
                </c:pt>
                <c:pt idx="22445">
                  <c:v>55.680000305175781</c:v>
                </c:pt>
                <c:pt idx="22446">
                  <c:v>58</c:v>
                </c:pt>
                <c:pt idx="22447">
                  <c:v>63.400001525878906</c:v>
                </c:pt>
                <c:pt idx="22448">
                  <c:v>46.880001068115234</c:v>
                </c:pt>
                <c:pt idx="22449">
                  <c:v>65.199996948242188</c:v>
                </c:pt>
                <c:pt idx="22450">
                  <c:v>57.080001831054688</c:v>
                </c:pt>
                <c:pt idx="22451">
                  <c:v>47.279998779296875</c:v>
                </c:pt>
                <c:pt idx="22452">
                  <c:v>45.360000610351563</c:v>
                </c:pt>
                <c:pt idx="22453">
                  <c:v>45.240001678466797</c:v>
                </c:pt>
                <c:pt idx="22454">
                  <c:v>44.240001678466797</c:v>
                </c:pt>
                <c:pt idx="22455">
                  <c:v>43.400001525878906</c:v>
                </c:pt>
                <c:pt idx="22456">
                  <c:v>37.240001678466797</c:v>
                </c:pt>
                <c:pt idx="22457">
                  <c:v>28.639999389648438</c:v>
                </c:pt>
                <c:pt idx="22458">
                  <c:v>28.079999923706055</c:v>
                </c:pt>
                <c:pt idx="22459">
                  <c:v>27.600000381469727</c:v>
                </c:pt>
                <c:pt idx="22460">
                  <c:v>24.319999694824219</c:v>
                </c:pt>
                <c:pt idx="22461">
                  <c:v>21.440000534057617</c:v>
                </c:pt>
                <c:pt idx="22462">
                  <c:v>17.719999313354492</c:v>
                </c:pt>
                <c:pt idx="22463">
                  <c:v>12.520000457763672</c:v>
                </c:pt>
                <c:pt idx="22464">
                  <c:v>9.6000003814697266</c:v>
                </c:pt>
                <c:pt idx="22465">
                  <c:v>9.6000003814697266</c:v>
                </c:pt>
                <c:pt idx="22466">
                  <c:v>9.4799995422363281</c:v>
                </c:pt>
                <c:pt idx="22467">
                  <c:v>10.119999885559082</c:v>
                </c:pt>
                <c:pt idx="22468">
                  <c:v>8</c:v>
                </c:pt>
                <c:pt idx="22469">
                  <c:v>7.880000114440918</c:v>
                </c:pt>
                <c:pt idx="22470">
                  <c:v>7.5999999046325684</c:v>
                </c:pt>
                <c:pt idx="22471">
                  <c:v>6.320000171661377</c:v>
                </c:pt>
                <c:pt idx="22472">
                  <c:v>5.2800002098083496</c:v>
                </c:pt>
                <c:pt idx="22473">
                  <c:v>5.679999828338623</c:v>
                </c:pt>
                <c:pt idx="22474">
                  <c:v>6.1599998474121094</c:v>
                </c:pt>
                <c:pt idx="22475">
                  <c:v>6.8000001907348633</c:v>
                </c:pt>
                <c:pt idx="22476">
                  <c:v>6.5999999046325684</c:v>
                </c:pt>
                <c:pt idx="22477">
                  <c:v>7.0399999618530273</c:v>
                </c:pt>
                <c:pt idx="22478">
                  <c:v>6.559999942779541</c:v>
                </c:pt>
                <c:pt idx="22479">
                  <c:v>5.9600000381469727</c:v>
                </c:pt>
                <c:pt idx="22480">
                  <c:v>7.559999942779541</c:v>
                </c:pt>
                <c:pt idx="22481">
                  <c:v>6.9200000762939453</c:v>
                </c:pt>
                <c:pt idx="22482">
                  <c:v>5.320000171661377</c:v>
                </c:pt>
                <c:pt idx="22483">
                  <c:v>5.7600002288818359</c:v>
                </c:pt>
                <c:pt idx="22484">
                  <c:v>4.4000000953674316</c:v>
                </c:pt>
                <c:pt idx="22485">
                  <c:v>3.8399999141693115</c:v>
                </c:pt>
                <c:pt idx="22486">
                  <c:v>3.7599999904632568</c:v>
                </c:pt>
                <c:pt idx="22487">
                  <c:v>4.0799999237060547</c:v>
                </c:pt>
                <c:pt idx="22488">
                  <c:v>4.5199999809265137</c:v>
                </c:pt>
                <c:pt idx="22489">
                  <c:v>4.119999885559082</c:v>
                </c:pt>
                <c:pt idx="22490">
                  <c:v>5.2800002098083496</c:v>
                </c:pt>
                <c:pt idx="22491">
                  <c:v>6.1999998092651367</c:v>
                </c:pt>
                <c:pt idx="22492">
                  <c:v>6.4800000190734863</c:v>
                </c:pt>
                <c:pt idx="22493">
                  <c:v>5.5999999046325684</c:v>
                </c:pt>
                <c:pt idx="22494">
                  <c:v>4.8000001907348633</c:v>
                </c:pt>
                <c:pt idx="22495">
                  <c:v>6.7600002288818359</c:v>
                </c:pt>
                <c:pt idx="22496">
                  <c:v>22</c:v>
                </c:pt>
                <c:pt idx="22497">
                  <c:v>26.559999465942383</c:v>
                </c:pt>
                <c:pt idx="22498">
                  <c:v>38.799999237060547</c:v>
                </c:pt>
                <c:pt idx="22499">
                  <c:v>38.639999389648438</c:v>
                </c:pt>
                <c:pt idx="22500">
                  <c:v>43.680000305175781</c:v>
                </c:pt>
                <c:pt idx="22501">
                  <c:v>54.840000152587891</c:v>
                </c:pt>
                <c:pt idx="22502">
                  <c:v>52.639999389648438</c:v>
                </c:pt>
                <c:pt idx="22503">
                  <c:v>47.080001831054688</c:v>
                </c:pt>
                <c:pt idx="22504">
                  <c:v>45</c:v>
                </c:pt>
                <c:pt idx="22505">
                  <c:v>40.240001678466797</c:v>
                </c:pt>
                <c:pt idx="22506">
                  <c:v>45.319999694824219</c:v>
                </c:pt>
                <c:pt idx="22507">
                  <c:v>37.520000457763672</c:v>
                </c:pt>
                <c:pt idx="22508">
                  <c:v>42.240001678466797</c:v>
                </c:pt>
                <c:pt idx="22509">
                  <c:v>48.279998779296875</c:v>
                </c:pt>
                <c:pt idx="22510">
                  <c:v>52.200000762939453</c:v>
                </c:pt>
                <c:pt idx="22511">
                  <c:v>42.360000610351563</c:v>
                </c:pt>
                <c:pt idx="22512">
                  <c:v>54.919998168945313</c:v>
                </c:pt>
                <c:pt idx="22513">
                  <c:v>52.840000152587891</c:v>
                </c:pt>
                <c:pt idx="22514">
                  <c:v>54.119998931884766</c:v>
                </c:pt>
                <c:pt idx="22515">
                  <c:v>49.720001220703125</c:v>
                </c:pt>
                <c:pt idx="22516">
                  <c:v>53.799999237060547</c:v>
                </c:pt>
                <c:pt idx="22517">
                  <c:v>46.680000305175781</c:v>
                </c:pt>
                <c:pt idx="22518">
                  <c:v>48.639999389648438</c:v>
                </c:pt>
                <c:pt idx="22519">
                  <c:v>52.840000152587891</c:v>
                </c:pt>
                <c:pt idx="22520">
                  <c:v>61.599998474121094</c:v>
                </c:pt>
                <c:pt idx="22521">
                  <c:v>53</c:v>
                </c:pt>
                <c:pt idx="22522">
                  <c:v>54.479999542236328</c:v>
                </c:pt>
                <c:pt idx="22523">
                  <c:v>51.560001373291016</c:v>
                </c:pt>
                <c:pt idx="22524">
                  <c:v>47.799999237060547</c:v>
                </c:pt>
                <c:pt idx="22525">
                  <c:v>52.279998779296875</c:v>
                </c:pt>
                <c:pt idx="22526">
                  <c:v>53.560001373291016</c:v>
                </c:pt>
                <c:pt idx="22527">
                  <c:v>47.439998626708984</c:v>
                </c:pt>
                <c:pt idx="22528">
                  <c:v>54.479999542236328</c:v>
                </c:pt>
                <c:pt idx="22529">
                  <c:v>51.720001220703125</c:v>
                </c:pt>
                <c:pt idx="22530">
                  <c:v>50.840000152587891</c:v>
                </c:pt>
                <c:pt idx="22531">
                  <c:v>57.720001220703125</c:v>
                </c:pt>
                <c:pt idx="22532">
                  <c:v>54.119998931884766</c:v>
                </c:pt>
                <c:pt idx="22533">
                  <c:v>59.080001831054688</c:v>
                </c:pt>
                <c:pt idx="22534">
                  <c:v>60.919998168945313</c:v>
                </c:pt>
                <c:pt idx="22535">
                  <c:v>57.040000915527344</c:v>
                </c:pt>
                <c:pt idx="22536">
                  <c:v>60</c:v>
                </c:pt>
                <c:pt idx="22537">
                  <c:v>63.639999389648438</c:v>
                </c:pt>
                <c:pt idx="22538">
                  <c:v>59</c:v>
                </c:pt>
                <c:pt idx="22539">
                  <c:v>55.119998931884766</c:v>
                </c:pt>
                <c:pt idx="22540">
                  <c:v>63.159999847412109</c:v>
                </c:pt>
                <c:pt idx="22541">
                  <c:v>48.599998474121094</c:v>
                </c:pt>
                <c:pt idx="22542">
                  <c:v>61.880001068115234</c:v>
                </c:pt>
                <c:pt idx="22543">
                  <c:v>63.319999694824219</c:v>
                </c:pt>
                <c:pt idx="22544">
                  <c:v>56.479999542236328</c:v>
                </c:pt>
                <c:pt idx="22545">
                  <c:v>53.439998626708984</c:v>
                </c:pt>
                <c:pt idx="22546">
                  <c:v>48.840000152587891</c:v>
                </c:pt>
                <c:pt idx="22547">
                  <c:v>43.880001068115234</c:v>
                </c:pt>
                <c:pt idx="22548">
                  <c:v>38.799999237060547</c:v>
                </c:pt>
                <c:pt idx="22549">
                  <c:v>44.680000305175781</c:v>
                </c:pt>
                <c:pt idx="22550">
                  <c:v>42.080001831054688</c:v>
                </c:pt>
                <c:pt idx="22551">
                  <c:v>40.720001220703125</c:v>
                </c:pt>
                <c:pt idx="22552">
                  <c:v>36.720001220703125</c:v>
                </c:pt>
                <c:pt idx="22553">
                  <c:v>43.959999084472656</c:v>
                </c:pt>
                <c:pt idx="22554">
                  <c:v>42.200000762939453</c:v>
                </c:pt>
                <c:pt idx="22555">
                  <c:v>38.520000457763672</c:v>
                </c:pt>
                <c:pt idx="22556">
                  <c:v>35.880001068115234</c:v>
                </c:pt>
                <c:pt idx="22557">
                  <c:v>22.040000915527344</c:v>
                </c:pt>
                <c:pt idx="22558">
                  <c:v>21.680000305175781</c:v>
                </c:pt>
                <c:pt idx="22559">
                  <c:v>25.760000228881836</c:v>
                </c:pt>
                <c:pt idx="22560">
                  <c:v>33.040000915527344</c:v>
                </c:pt>
                <c:pt idx="22561">
                  <c:v>22.840000152587891</c:v>
                </c:pt>
                <c:pt idx="22562">
                  <c:v>20.319999694824219</c:v>
                </c:pt>
                <c:pt idx="22563">
                  <c:v>17.280000686645508</c:v>
                </c:pt>
                <c:pt idx="22564">
                  <c:v>14.880000114440918</c:v>
                </c:pt>
                <c:pt idx="22565">
                  <c:v>7.4800000190734863</c:v>
                </c:pt>
                <c:pt idx="22566">
                  <c:v>5.9200000762939453</c:v>
                </c:pt>
                <c:pt idx="22567">
                  <c:v>5.880000114440918</c:v>
                </c:pt>
                <c:pt idx="22568">
                  <c:v>6.5999999046325684</c:v>
                </c:pt>
                <c:pt idx="22569">
                  <c:v>6.5999999046325684</c:v>
                </c:pt>
                <c:pt idx="22570">
                  <c:v>7.0399999618530273</c:v>
                </c:pt>
                <c:pt idx="22571">
                  <c:v>7.320000171661377</c:v>
                </c:pt>
                <c:pt idx="22572">
                  <c:v>7</c:v>
                </c:pt>
                <c:pt idx="22573">
                  <c:v>6.7600002288818359</c:v>
                </c:pt>
                <c:pt idx="22574">
                  <c:v>5.1999998092651367</c:v>
                </c:pt>
                <c:pt idx="22575">
                  <c:v>6.1999998092651367</c:v>
                </c:pt>
                <c:pt idx="22576">
                  <c:v>6.3600001335144043</c:v>
                </c:pt>
                <c:pt idx="22577">
                  <c:v>6.0799999237060547</c:v>
                </c:pt>
                <c:pt idx="22578">
                  <c:v>5.5999999046325684</c:v>
                </c:pt>
                <c:pt idx="22579">
                  <c:v>5.2800002098083496</c:v>
                </c:pt>
                <c:pt idx="22580">
                  <c:v>5.5999999046325684</c:v>
                </c:pt>
                <c:pt idx="22581">
                  <c:v>5.0799999237060547</c:v>
                </c:pt>
                <c:pt idx="22582">
                  <c:v>5.8400001525878906</c:v>
                </c:pt>
                <c:pt idx="22583">
                  <c:v>5.4000000953674316</c:v>
                </c:pt>
                <c:pt idx="22584">
                  <c:v>5.320000171661377</c:v>
                </c:pt>
                <c:pt idx="22585">
                  <c:v>5.5999999046325684</c:v>
                </c:pt>
                <c:pt idx="22586">
                  <c:v>5.7199997901916504</c:v>
                </c:pt>
                <c:pt idx="22587">
                  <c:v>5.5999999046325684</c:v>
                </c:pt>
                <c:pt idx="22588">
                  <c:v>6.320000171661377</c:v>
                </c:pt>
                <c:pt idx="22589">
                  <c:v>5.1599998474121094</c:v>
                </c:pt>
                <c:pt idx="22590">
                  <c:v>5.119999885559082</c:v>
                </c:pt>
                <c:pt idx="22591">
                  <c:v>7.4000000953674316</c:v>
                </c:pt>
                <c:pt idx="22592">
                  <c:v>15.039999961853027</c:v>
                </c:pt>
                <c:pt idx="22593">
                  <c:v>20.639999389648438</c:v>
                </c:pt>
                <c:pt idx="22594">
                  <c:v>39.720001220703125</c:v>
                </c:pt>
                <c:pt idx="22595">
                  <c:v>52.360000610351563</c:v>
                </c:pt>
                <c:pt idx="22596">
                  <c:v>43.799999237060547</c:v>
                </c:pt>
                <c:pt idx="22597">
                  <c:v>49.599998474121094</c:v>
                </c:pt>
                <c:pt idx="22598">
                  <c:v>50.520000457763672</c:v>
                </c:pt>
                <c:pt idx="22599">
                  <c:v>47.840000152587891</c:v>
                </c:pt>
                <c:pt idx="22600">
                  <c:v>39.959999084472656</c:v>
                </c:pt>
                <c:pt idx="22601">
                  <c:v>46.639999389648438</c:v>
                </c:pt>
                <c:pt idx="22602">
                  <c:v>38.119998931884766</c:v>
                </c:pt>
                <c:pt idx="22603">
                  <c:v>42.799999237060547</c:v>
                </c:pt>
                <c:pt idx="22604">
                  <c:v>52.520000457763672</c:v>
                </c:pt>
                <c:pt idx="22605">
                  <c:v>57.799999237060547</c:v>
                </c:pt>
                <c:pt idx="22606">
                  <c:v>70.360000610351563</c:v>
                </c:pt>
                <c:pt idx="22607">
                  <c:v>60.720001220703125</c:v>
                </c:pt>
                <c:pt idx="22608">
                  <c:v>61.319999694824219</c:v>
                </c:pt>
                <c:pt idx="22609">
                  <c:v>48.439998626708984</c:v>
                </c:pt>
                <c:pt idx="22610">
                  <c:v>51</c:v>
                </c:pt>
                <c:pt idx="22611">
                  <c:v>53.840000152587891</c:v>
                </c:pt>
                <c:pt idx="22612">
                  <c:v>54.840000152587891</c:v>
                </c:pt>
                <c:pt idx="22613">
                  <c:v>69.040000915527344</c:v>
                </c:pt>
                <c:pt idx="22614">
                  <c:v>56.479999542236328</c:v>
                </c:pt>
                <c:pt idx="22615">
                  <c:v>53.599998474121094</c:v>
                </c:pt>
                <c:pt idx="22616">
                  <c:v>55.840000152587891</c:v>
                </c:pt>
                <c:pt idx="22617">
                  <c:v>49.479999542236328</c:v>
                </c:pt>
                <c:pt idx="22618">
                  <c:v>47.040000915527344</c:v>
                </c:pt>
                <c:pt idx="22619">
                  <c:v>57.080001831054688</c:v>
                </c:pt>
                <c:pt idx="22620">
                  <c:v>45.520000457763672</c:v>
                </c:pt>
                <c:pt idx="22621">
                  <c:v>64.919998168945313</c:v>
                </c:pt>
                <c:pt idx="22622">
                  <c:v>52.799999237060547</c:v>
                </c:pt>
                <c:pt idx="22623">
                  <c:v>65.599998474121094</c:v>
                </c:pt>
                <c:pt idx="22624">
                  <c:v>54.799999237060547</c:v>
                </c:pt>
                <c:pt idx="22625">
                  <c:v>61.200000762939453</c:v>
                </c:pt>
                <c:pt idx="22626">
                  <c:v>59.959999084472656</c:v>
                </c:pt>
                <c:pt idx="22627">
                  <c:v>52.080001831054688</c:v>
                </c:pt>
                <c:pt idx="22628">
                  <c:v>66.160003662109375</c:v>
                </c:pt>
                <c:pt idx="22629">
                  <c:v>60.439998626708984</c:v>
                </c:pt>
                <c:pt idx="22630">
                  <c:v>62.959999084472656</c:v>
                </c:pt>
                <c:pt idx="22631">
                  <c:v>61.560001373291016</c:v>
                </c:pt>
                <c:pt idx="22632">
                  <c:v>56.479999542236328</c:v>
                </c:pt>
                <c:pt idx="22633">
                  <c:v>64.400001525878906</c:v>
                </c:pt>
                <c:pt idx="22634">
                  <c:v>65.040000915527344</c:v>
                </c:pt>
                <c:pt idx="22635">
                  <c:v>56.479999542236328</c:v>
                </c:pt>
                <c:pt idx="22636">
                  <c:v>59.040000915527344</c:v>
                </c:pt>
                <c:pt idx="22637">
                  <c:v>46.400001525878906</c:v>
                </c:pt>
                <c:pt idx="22638">
                  <c:v>56.520000457763672</c:v>
                </c:pt>
                <c:pt idx="22639">
                  <c:v>44.759998321533203</c:v>
                </c:pt>
                <c:pt idx="22640">
                  <c:v>45.639999389648438</c:v>
                </c:pt>
                <c:pt idx="22641">
                  <c:v>51.479999542236328</c:v>
                </c:pt>
                <c:pt idx="22642">
                  <c:v>65.519996643066406</c:v>
                </c:pt>
                <c:pt idx="22643">
                  <c:v>64.599998474121094</c:v>
                </c:pt>
                <c:pt idx="22644">
                  <c:v>47</c:v>
                </c:pt>
                <c:pt idx="22645">
                  <c:v>46.159999847412109</c:v>
                </c:pt>
                <c:pt idx="22646">
                  <c:v>48.840000152587891</c:v>
                </c:pt>
                <c:pt idx="22647">
                  <c:v>53.639999389648438</c:v>
                </c:pt>
                <c:pt idx="22648">
                  <c:v>46.040000915527344</c:v>
                </c:pt>
                <c:pt idx="22649">
                  <c:v>41.119998931884766</c:v>
                </c:pt>
                <c:pt idx="22650">
                  <c:v>38.520000457763672</c:v>
                </c:pt>
                <c:pt idx="22651">
                  <c:v>41.639999389648438</c:v>
                </c:pt>
                <c:pt idx="22652">
                  <c:v>38.080001831054688</c:v>
                </c:pt>
                <c:pt idx="22653">
                  <c:v>32.360000610351563</c:v>
                </c:pt>
                <c:pt idx="22654">
                  <c:v>28.600000381469727</c:v>
                </c:pt>
                <c:pt idx="22655">
                  <c:v>28.719999313354492</c:v>
                </c:pt>
                <c:pt idx="22656">
                  <c:v>30.959999084472656</c:v>
                </c:pt>
                <c:pt idx="22657">
                  <c:v>22.520000457763672</c:v>
                </c:pt>
                <c:pt idx="22658">
                  <c:v>19.239999771118164</c:v>
                </c:pt>
                <c:pt idx="22659">
                  <c:v>16.040000915527344</c:v>
                </c:pt>
                <c:pt idx="22660">
                  <c:v>10.760000228881836</c:v>
                </c:pt>
                <c:pt idx="22661">
                  <c:v>7.6399998664855957</c:v>
                </c:pt>
                <c:pt idx="22662">
                  <c:v>6.6399998664855957</c:v>
                </c:pt>
                <c:pt idx="22663">
                  <c:v>6.4000000953674316</c:v>
                </c:pt>
                <c:pt idx="22664">
                  <c:v>6.0799999237060547</c:v>
                </c:pt>
                <c:pt idx="22665">
                  <c:v>5.1599998474121094</c:v>
                </c:pt>
                <c:pt idx="22666">
                  <c:v>5.1999998092651367</c:v>
                </c:pt>
                <c:pt idx="22667">
                  <c:v>4.880000114440918</c:v>
                </c:pt>
                <c:pt idx="22668">
                  <c:v>4.9600000381469727</c:v>
                </c:pt>
                <c:pt idx="22669">
                  <c:v>5.3600001335144043</c:v>
                </c:pt>
                <c:pt idx="22670">
                  <c:v>6.3600001335144043</c:v>
                </c:pt>
                <c:pt idx="22671">
                  <c:v>6.320000171661377</c:v>
                </c:pt>
                <c:pt idx="22672">
                  <c:v>6.1999998092651367</c:v>
                </c:pt>
                <c:pt idx="22673">
                  <c:v>6.4000000953674316</c:v>
                </c:pt>
                <c:pt idx="22674">
                  <c:v>5.5999999046325684</c:v>
                </c:pt>
                <c:pt idx="22675">
                  <c:v>5.679999828338623</c:v>
                </c:pt>
                <c:pt idx="22676">
                  <c:v>5.6399998664855957</c:v>
                </c:pt>
                <c:pt idx="22677">
                  <c:v>5.7199997901916504</c:v>
                </c:pt>
                <c:pt idx="22678">
                  <c:v>4.8400001525878906</c:v>
                </c:pt>
                <c:pt idx="22679">
                  <c:v>4.5999999046325684</c:v>
                </c:pt>
                <c:pt idx="22680">
                  <c:v>4.9200000762939453</c:v>
                </c:pt>
                <c:pt idx="22681">
                  <c:v>5.2800002098083496</c:v>
                </c:pt>
                <c:pt idx="22682">
                  <c:v>5.5199999809265137</c:v>
                </c:pt>
                <c:pt idx="22683">
                  <c:v>5.880000114440918</c:v>
                </c:pt>
                <c:pt idx="22684">
                  <c:v>6.7199997901916504</c:v>
                </c:pt>
                <c:pt idx="22685">
                  <c:v>8.2399997711181641</c:v>
                </c:pt>
                <c:pt idx="22686">
                  <c:v>7.320000171661377</c:v>
                </c:pt>
                <c:pt idx="22687">
                  <c:v>12.600000381469727</c:v>
                </c:pt>
                <c:pt idx="22688">
                  <c:v>12.039999961853027</c:v>
                </c:pt>
                <c:pt idx="22689">
                  <c:v>9.2399997711181641</c:v>
                </c:pt>
                <c:pt idx="22690">
                  <c:v>14.359999656677246</c:v>
                </c:pt>
                <c:pt idx="22691">
                  <c:v>13</c:v>
                </c:pt>
                <c:pt idx="22692">
                  <c:v>18.600000381469727</c:v>
                </c:pt>
                <c:pt idx="22693">
                  <c:v>33.279998779296875</c:v>
                </c:pt>
                <c:pt idx="22694">
                  <c:v>52.319999694824219</c:v>
                </c:pt>
                <c:pt idx="22695">
                  <c:v>41.040000915527344</c:v>
                </c:pt>
                <c:pt idx="22696">
                  <c:v>44.240001678466797</c:v>
                </c:pt>
                <c:pt idx="22697">
                  <c:v>58.759998321533203</c:v>
                </c:pt>
                <c:pt idx="22698">
                  <c:v>50.959999084472656</c:v>
                </c:pt>
                <c:pt idx="22699">
                  <c:v>58.119998931884766</c:v>
                </c:pt>
                <c:pt idx="22700">
                  <c:v>63.400001525878906</c:v>
                </c:pt>
                <c:pt idx="22701">
                  <c:v>65.319999694824219</c:v>
                </c:pt>
                <c:pt idx="22702">
                  <c:v>54.959999084472656</c:v>
                </c:pt>
                <c:pt idx="22703">
                  <c:v>64.720001220703125</c:v>
                </c:pt>
                <c:pt idx="22704">
                  <c:v>64.44000244140625</c:v>
                </c:pt>
                <c:pt idx="22705">
                  <c:v>63.639999389648438</c:v>
                </c:pt>
                <c:pt idx="22706">
                  <c:v>66.279998779296875</c:v>
                </c:pt>
                <c:pt idx="22707">
                  <c:v>57.080001831054688</c:v>
                </c:pt>
                <c:pt idx="22708">
                  <c:v>57.840000152587891</c:v>
                </c:pt>
                <c:pt idx="22709">
                  <c:v>59.119998931884766</c:v>
                </c:pt>
                <c:pt idx="22710">
                  <c:v>61.799999237060547</c:v>
                </c:pt>
                <c:pt idx="22711">
                  <c:v>59.360000610351563</c:v>
                </c:pt>
                <c:pt idx="22712">
                  <c:v>62.479999542236328</c:v>
                </c:pt>
                <c:pt idx="22713">
                  <c:v>61.400001525878906</c:v>
                </c:pt>
                <c:pt idx="22714">
                  <c:v>62.520000457763672</c:v>
                </c:pt>
                <c:pt idx="22715">
                  <c:v>66.839996337890625</c:v>
                </c:pt>
                <c:pt idx="22716">
                  <c:v>63</c:v>
                </c:pt>
                <c:pt idx="22717">
                  <c:v>67.480003356933594</c:v>
                </c:pt>
                <c:pt idx="22718">
                  <c:v>58.200000762939453</c:v>
                </c:pt>
                <c:pt idx="22719">
                  <c:v>50.360000610351563</c:v>
                </c:pt>
                <c:pt idx="22720">
                  <c:v>57.959999084472656</c:v>
                </c:pt>
                <c:pt idx="22721">
                  <c:v>50.799999237060547</c:v>
                </c:pt>
                <c:pt idx="22722">
                  <c:v>56</c:v>
                </c:pt>
                <c:pt idx="22723">
                  <c:v>71.480003356933594</c:v>
                </c:pt>
                <c:pt idx="22724">
                  <c:v>55.880001068115234</c:v>
                </c:pt>
                <c:pt idx="22725">
                  <c:v>65.44000244140625</c:v>
                </c:pt>
                <c:pt idx="22726">
                  <c:v>76.080001831054688</c:v>
                </c:pt>
                <c:pt idx="22727">
                  <c:v>67</c:v>
                </c:pt>
                <c:pt idx="22728">
                  <c:v>72.639999389648438</c:v>
                </c:pt>
                <c:pt idx="22729">
                  <c:v>68.919998168945313</c:v>
                </c:pt>
                <c:pt idx="22730">
                  <c:v>61.119998931884766</c:v>
                </c:pt>
                <c:pt idx="22731">
                  <c:v>58.479999542236328</c:v>
                </c:pt>
                <c:pt idx="22732">
                  <c:v>57.840000152587891</c:v>
                </c:pt>
                <c:pt idx="22733">
                  <c:v>61.200000762939453</c:v>
                </c:pt>
                <c:pt idx="22734">
                  <c:v>57.400001525878906</c:v>
                </c:pt>
                <c:pt idx="22735">
                  <c:v>47.560001373291016</c:v>
                </c:pt>
                <c:pt idx="22736">
                  <c:v>53.439998626708984</c:v>
                </c:pt>
                <c:pt idx="22737">
                  <c:v>49.799999237060547</c:v>
                </c:pt>
                <c:pt idx="22738">
                  <c:v>57.520000457763672</c:v>
                </c:pt>
                <c:pt idx="22739">
                  <c:v>51.680000305175781</c:v>
                </c:pt>
                <c:pt idx="22740">
                  <c:v>49.240001678466797</c:v>
                </c:pt>
                <c:pt idx="22741">
                  <c:v>49.319999694824219</c:v>
                </c:pt>
                <c:pt idx="22742">
                  <c:v>41.520000457763672</c:v>
                </c:pt>
                <c:pt idx="22743">
                  <c:v>42.959999084472656</c:v>
                </c:pt>
                <c:pt idx="22744">
                  <c:v>43.319999694824219</c:v>
                </c:pt>
                <c:pt idx="22745">
                  <c:v>31.040000915527344</c:v>
                </c:pt>
                <c:pt idx="22746">
                  <c:v>28.079999923706055</c:v>
                </c:pt>
                <c:pt idx="22747">
                  <c:v>32.279998779296875</c:v>
                </c:pt>
                <c:pt idx="22748">
                  <c:v>27.520000457763672</c:v>
                </c:pt>
                <c:pt idx="22749">
                  <c:v>20.079999923706055</c:v>
                </c:pt>
                <c:pt idx="22750">
                  <c:v>17.680000305175781</c:v>
                </c:pt>
                <c:pt idx="22751">
                  <c:v>15.520000457763672</c:v>
                </c:pt>
                <c:pt idx="22752">
                  <c:v>14.880000114440918</c:v>
                </c:pt>
                <c:pt idx="22753">
                  <c:v>11.079999923706055</c:v>
                </c:pt>
                <c:pt idx="22754">
                  <c:v>9.8400001525878906</c:v>
                </c:pt>
                <c:pt idx="22755">
                  <c:v>10</c:v>
                </c:pt>
                <c:pt idx="22756">
                  <c:v>8.3199996948242188</c:v>
                </c:pt>
                <c:pt idx="22757">
                  <c:v>7.440000057220459</c:v>
                </c:pt>
                <c:pt idx="22758">
                  <c:v>6.880000114440918</c:v>
                </c:pt>
                <c:pt idx="22759">
                  <c:v>5.3600001335144043</c:v>
                </c:pt>
                <c:pt idx="22760">
                  <c:v>5.440000057220459</c:v>
                </c:pt>
                <c:pt idx="22761">
                  <c:v>6.7199997901916504</c:v>
                </c:pt>
                <c:pt idx="22762">
                  <c:v>7.2399997711181641</c:v>
                </c:pt>
                <c:pt idx="22763">
                  <c:v>7.119999885559082</c:v>
                </c:pt>
                <c:pt idx="22764">
                  <c:v>7.440000057220459</c:v>
                </c:pt>
                <c:pt idx="22765">
                  <c:v>7.9200000762939453</c:v>
                </c:pt>
                <c:pt idx="22766">
                  <c:v>7.4800000190734863</c:v>
                </c:pt>
                <c:pt idx="22767">
                  <c:v>6.8000001907348633</c:v>
                </c:pt>
                <c:pt idx="22768">
                  <c:v>6.5999999046325684</c:v>
                </c:pt>
                <c:pt idx="22769">
                  <c:v>5.440000057220459</c:v>
                </c:pt>
                <c:pt idx="22770">
                  <c:v>5.320000171661377</c:v>
                </c:pt>
                <c:pt idx="22771">
                  <c:v>5.8400001525878906</c:v>
                </c:pt>
                <c:pt idx="22772">
                  <c:v>6.0399999618530273</c:v>
                </c:pt>
                <c:pt idx="22773">
                  <c:v>6.440000057220459</c:v>
                </c:pt>
                <c:pt idx="22774">
                  <c:v>5.9200000762939453</c:v>
                </c:pt>
                <c:pt idx="22775">
                  <c:v>5.4800000190734863</c:v>
                </c:pt>
                <c:pt idx="22776">
                  <c:v>5.320000171661377</c:v>
                </c:pt>
                <c:pt idx="22777">
                  <c:v>5.119999885559082</c:v>
                </c:pt>
                <c:pt idx="22778">
                  <c:v>5.880000114440918</c:v>
                </c:pt>
                <c:pt idx="22779">
                  <c:v>6.0399999618530273</c:v>
                </c:pt>
                <c:pt idx="22780">
                  <c:v>6.4000000953674316</c:v>
                </c:pt>
                <c:pt idx="22781">
                  <c:v>5.8000001907348633</c:v>
                </c:pt>
                <c:pt idx="22782">
                  <c:v>6.679999828338623</c:v>
                </c:pt>
                <c:pt idx="22783">
                  <c:v>9.6000003814697266</c:v>
                </c:pt>
                <c:pt idx="22784">
                  <c:v>23.959999084472656</c:v>
                </c:pt>
                <c:pt idx="22785">
                  <c:v>32.400001525878906</c:v>
                </c:pt>
                <c:pt idx="22786">
                  <c:v>35.319999694824219</c:v>
                </c:pt>
                <c:pt idx="22787">
                  <c:v>28.639999389648438</c:v>
                </c:pt>
                <c:pt idx="22788">
                  <c:v>40.319999694824219</c:v>
                </c:pt>
                <c:pt idx="22789">
                  <c:v>63.439998626708984</c:v>
                </c:pt>
                <c:pt idx="22790">
                  <c:v>38.439998626708984</c:v>
                </c:pt>
                <c:pt idx="22791">
                  <c:v>57.919998168945313</c:v>
                </c:pt>
                <c:pt idx="22792">
                  <c:v>44.479999542236328</c:v>
                </c:pt>
                <c:pt idx="22793">
                  <c:v>46.439998626708984</c:v>
                </c:pt>
                <c:pt idx="22794">
                  <c:v>55.319999694824219</c:v>
                </c:pt>
                <c:pt idx="22795">
                  <c:v>52.560001373291016</c:v>
                </c:pt>
                <c:pt idx="22796">
                  <c:v>54.840000152587891</c:v>
                </c:pt>
                <c:pt idx="22797">
                  <c:v>57.639999389648438</c:v>
                </c:pt>
                <c:pt idx="22798">
                  <c:v>52.680000305175781</c:v>
                </c:pt>
                <c:pt idx="22799">
                  <c:v>54.279998779296875</c:v>
                </c:pt>
                <c:pt idx="22800">
                  <c:v>58.119998931884766</c:v>
                </c:pt>
                <c:pt idx="22801">
                  <c:v>57.840000152587891</c:v>
                </c:pt>
                <c:pt idx="22802">
                  <c:v>56.919998168945313</c:v>
                </c:pt>
                <c:pt idx="22803">
                  <c:v>59.439998626708984</c:v>
                </c:pt>
                <c:pt idx="22804">
                  <c:v>49.439998626708984</c:v>
                </c:pt>
                <c:pt idx="22805">
                  <c:v>55.360000610351563</c:v>
                </c:pt>
                <c:pt idx="22806">
                  <c:v>56</c:v>
                </c:pt>
                <c:pt idx="22807">
                  <c:v>49.159999847412109</c:v>
                </c:pt>
                <c:pt idx="22808">
                  <c:v>56.040000915527344</c:v>
                </c:pt>
                <c:pt idx="22809">
                  <c:v>52.639999389648438</c:v>
                </c:pt>
                <c:pt idx="22810">
                  <c:v>53.400001525878906</c:v>
                </c:pt>
                <c:pt idx="22811">
                  <c:v>49.919998168945313</c:v>
                </c:pt>
                <c:pt idx="22812">
                  <c:v>52.159999847412109</c:v>
                </c:pt>
                <c:pt idx="22813">
                  <c:v>58.360000610351563</c:v>
                </c:pt>
                <c:pt idx="22814">
                  <c:v>64.080001831054688</c:v>
                </c:pt>
                <c:pt idx="22815">
                  <c:v>53.959999084472656</c:v>
                </c:pt>
                <c:pt idx="22816">
                  <c:v>56.560001373291016</c:v>
                </c:pt>
                <c:pt idx="22817">
                  <c:v>53.599998474121094</c:v>
                </c:pt>
                <c:pt idx="22818">
                  <c:v>54.919998168945313</c:v>
                </c:pt>
                <c:pt idx="22819">
                  <c:v>53.319999694824219</c:v>
                </c:pt>
                <c:pt idx="22820">
                  <c:v>63.560001373291016</c:v>
                </c:pt>
                <c:pt idx="22821">
                  <c:v>57.200000762939453</c:v>
                </c:pt>
                <c:pt idx="22822">
                  <c:v>57.560001373291016</c:v>
                </c:pt>
                <c:pt idx="22823">
                  <c:v>64.760002136230469</c:v>
                </c:pt>
                <c:pt idx="22824">
                  <c:v>62.680000305175781</c:v>
                </c:pt>
                <c:pt idx="22825">
                  <c:v>52.439998626708984</c:v>
                </c:pt>
                <c:pt idx="22826">
                  <c:v>59.880001068115234</c:v>
                </c:pt>
                <c:pt idx="22827">
                  <c:v>59.159999847412109</c:v>
                </c:pt>
                <c:pt idx="22828">
                  <c:v>64.400001525878906</c:v>
                </c:pt>
                <c:pt idx="22829">
                  <c:v>54</c:v>
                </c:pt>
                <c:pt idx="22830">
                  <c:v>55.200000762939453</c:v>
                </c:pt>
                <c:pt idx="22831">
                  <c:v>49.759998321533203</c:v>
                </c:pt>
                <c:pt idx="22832">
                  <c:v>62.799999237060547</c:v>
                </c:pt>
                <c:pt idx="22833">
                  <c:v>54.400001525878906</c:v>
                </c:pt>
                <c:pt idx="22834">
                  <c:v>47.959999084472656</c:v>
                </c:pt>
                <c:pt idx="22835">
                  <c:v>48.279998779296875</c:v>
                </c:pt>
                <c:pt idx="22836">
                  <c:v>54.200000762939453</c:v>
                </c:pt>
                <c:pt idx="22837">
                  <c:v>51.240001678466797</c:v>
                </c:pt>
                <c:pt idx="22838">
                  <c:v>39.959999084472656</c:v>
                </c:pt>
                <c:pt idx="22839">
                  <c:v>49.520000457763672</c:v>
                </c:pt>
                <c:pt idx="22840">
                  <c:v>35.959999084472656</c:v>
                </c:pt>
                <c:pt idx="22841">
                  <c:v>32.240001678466797</c:v>
                </c:pt>
                <c:pt idx="22842">
                  <c:v>28.600000381469727</c:v>
                </c:pt>
                <c:pt idx="22843">
                  <c:v>31.680000305175781</c:v>
                </c:pt>
                <c:pt idx="22844">
                  <c:v>24.959999084472656</c:v>
                </c:pt>
                <c:pt idx="22845">
                  <c:v>24</c:v>
                </c:pt>
                <c:pt idx="22846">
                  <c:v>18.399999618530273</c:v>
                </c:pt>
                <c:pt idx="22847">
                  <c:v>12.960000038146973</c:v>
                </c:pt>
                <c:pt idx="22848">
                  <c:v>8.4799995422363281</c:v>
                </c:pt>
                <c:pt idx="22849">
                  <c:v>9.9600000381469727</c:v>
                </c:pt>
                <c:pt idx="22850">
                  <c:v>11.119999885559082</c:v>
                </c:pt>
                <c:pt idx="22851">
                  <c:v>14.039999961853027</c:v>
                </c:pt>
                <c:pt idx="22852">
                  <c:v>8.0799999237060547</c:v>
                </c:pt>
                <c:pt idx="22853">
                  <c:v>8.119999885559082</c:v>
                </c:pt>
                <c:pt idx="22854">
                  <c:v>8</c:v>
                </c:pt>
                <c:pt idx="22855">
                  <c:v>6.320000171661377</c:v>
                </c:pt>
                <c:pt idx="22856">
                  <c:v>6.559999942779541</c:v>
                </c:pt>
                <c:pt idx="22857">
                  <c:v>7.119999885559082</c:v>
                </c:pt>
                <c:pt idx="22858">
                  <c:v>6.5199999809265137</c:v>
                </c:pt>
                <c:pt idx="22859">
                  <c:v>6.4000000953674316</c:v>
                </c:pt>
                <c:pt idx="22860">
                  <c:v>8.0799999237060547</c:v>
                </c:pt>
                <c:pt idx="22861">
                  <c:v>8.1599998474121094</c:v>
                </c:pt>
                <c:pt idx="22862">
                  <c:v>6.679999828338623</c:v>
                </c:pt>
                <c:pt idx="22863">
                  <c:v>6.5999999046325684</c:v>
                </c:pt>
                <c:pt idx="22864">
                  <c:v>6.6399998664855957</c:v>
                </c:pt>
                <c:pt idx="22865">
                  <c:v>6.119999885559082</c:v>
                </c:pt>
                <c:pt idx="22866">
                  <c:v>5.8400001525878906</c:v>
                </c:pt>
                <c:pt idx="22867">
                  <c:v>6.0799999237060547</c:v>
                </c:pt>
                <c:pt idx="22868">
                  <c:v>5.9200000762939453</c:v>
                </c:pt>
                <c:pt idx="22869">
                  <c:v>5.4000000953674316</c:v>
                </c:pt>
                <c:pt idx="22870">
                  <c:v>5.4000000953674316</c:v>
                </c:pt>
                <c:pt idx="22871">
                  <c:v>5.119999885559082</c:v>
                </c:pt>
                <c:pt idx="22872">
                  <c:v>4.8400001525878906</c:v>
                </c:pt>
                <c:pt idx="22873">
                  <c:v>5.0799999237060547</c:v>
                </c:pt>
                <c:pt idx="22874">
                  <c:v>5.7199997901916504</c:v>
                </c:pt>
                <c:pt idx="22875">
                  <c:v>5.880000114440918</c:v>
                </c:pt>
                <c:pt idx="22876">
                  <c:v>6.6399998664855957</c:v>
                </c:pt>
                <c:pt idx="22877">
                  <c:v>6.119999885559082</c:v>
                </c:pt>
                <c:pt idx="22878">
                  <c:v>7.5199999809265137</c:v>
                </c:pt>
                <c:pt idx="22879">
                  <c:v>14.800000190734863</c:v>
                </c:pt>
                <c:pt idx="22880">
                  <c:v>30.440000534057617</c:v>
                </c:pt>
                <c:pt idx="22881">
                  <c:v>35.919998168945313</c:v>
                </c:pt>
                <c:pt idx="22882">
                  <c:v>40.560001373291016</c:v>
                </c:pt>
                <c:pt idx="22883">
                  <c:v>34.639999389648438</c:v>
                </c:pt>
                <c:pt idx="22884">
                  <c:v>46.880001068115234</c:v>
                </c:pt>
                <c:pt idx="22885">
                  <c:v>44.279998779296875</c:v>
                </c:pt>
                <c:pt idx="22886">
                  <c:v>48.439998626708984</c:v>
                </c:pt>
                <c:pt idx="22887">
                  <c:v>50.959999084472656</c:v>
                </c:pt>
                <c:pt idx="22888">
                  <c:v>55.479999542236328</c:v>
                </c:pt>
                <c:pt idx="22889">
                  <c:v>44.680000305175781</c:v>
                </c:pt>
                <c:pt idx="22890">
                  <c:v>46.200000762939453</c:v>
                </c:pt>
                <c:pt idx="22891">
                  <c:v>43.560001373291016</c:v>
                </c:pt>
                <c:pt idx="22892">
                  <c:v>56.599998474121094</c:v>
                </c:pt>
                <c:pt idx="22893">
                  <c:v>53.520000457763672</c:v>
                </c:pt>
                <c:pt idx="22894">
                  <c:v>59.840000152587891</c:v>
                </c:pt>
                <c:pt idx="22895">
                  <c:v>60</c:v>
                </c:pt>
                <c:pt idx="22896">
                  <c:v>62.479999542236328</c:v>
                </c:pt>
                <c:pt idx="22897">
                  <c:v>66</c:v>
                </c:pt>
                <c:pt idx="22898">
                  <c:v>52.080001831054688</c:v>
                </c:pt>
                <c:pt idx="22899">
                  <c:v>53.439998626708984</c:v>
                </c:pt>
                <c:pt idx="22900">
                  <c:v>56.439998626708984</c:v>
                </c:pt>
                <c:pt idx="22901">
                  <c:v>52.720001220703125</c:v>
                </c:pt>
                <c:pt idx="22902">
                  <c:v>51.119998931884766</c:v>
                </c:pt>
                <c:pt idx="22903">
                  <c:v>54.680000305175781</c:v>
                </c:pt>
                <c:pt idx="22904">
                  <c:v>61.200000762939453</c:v>
                </c:pt>
                <c:pt idx="22905">
                  <c:v>57.560001373291016</c:v>
                </c:pt>
                <c:pt idx="22906">
                  <c:v>49.200000762939453</c:v>
                </c:pt>
                <c:pt idx="22907">
                  <c:v>49.279998779296875</c:v>
                </c:pt>
                <c:pt idx="22908">
                  <c:v>60.799999237060547</c:v>
                </c:pt>
                <c:pt idx="22909">
                  <c:v>57.119998931884766</c:v>
                </c:pt>
                <c:pt idx="22910">
                  <c:v>57.639999389648438</c:v>
                </c:pt>
                <c:pt idx="22911">
                  <c:v>45.520000457763672</c:v>
                </c:pt>
                <c:pt idx="22912">
                  <c:v>59</c:v>
                </c:pt>
                <c:pt idx="22913">
                  <c:v>61.680000305175781</c:v>
                </c:pt>
                <c:pt idx="22914">
                  <c:v>63.240001678466797</c:v>
                </c:pt>
                <c:pt idx="22915">
                  <c:v>49.479999542236328</c:v>
                </c:pt>
                <c:pt idx="22916">
                  <c:v>52.639999389648438</c:v>
                </c:pt>
                <c:pt idx="22917">
                  <c:v>53.520000457763672</c:v>
                </c:pt>
                <c:pt idx="22918">
                  <c:v>55.840000152587891</c:v>
                </c:pt>
                <c:pt idx="22919">
                  <c:v>51.880001068115234</c:v>
                </c:pt>
                <c:pt idx="22920">
                  <c:v>60.560001373291016</c:v>
                </c:pt>
                <c:pt idx="22921">
                  <c:v>66.480003356933594</c:v>
                </c:pt>
                <c:pt idx="22922">
                  <c:v>68.639999389648438</c:v>
                </c:pt>
                <c:pt idx="22923">
                  <c:v>56.479999542236328</c:v>
                </c:pt>
                <c:pt idx="22924">
                  <c:v>55.040000915527344</c:v>
                </c:pt>
                <c:pt idx="22925">
                  <c:v>59.919998168945313</c:v>
                </c:pt>
                <c:pt idx="22926">
                  <c:v>52</c:v>
                </c:pt>
                <c:pt idx="22927">
                  <c:v>48.919998168945313</c:v>
                </c:pt>
                <c:pt idx="22928">
                  <c:v>49.599998474121094</c:v>
                </c:pt>
                <c:pt idx="22929">
                  <c:v>52.959999084472656</c:v>
                </c:pt>
                <c:pt idx="22930">
                  <c:v>50.720001220703125</c:v>
                </c:pt>
                <c:pt idx="22931">
                  <c:v>48.919998168945313</c:v>
                </c:pt>
                <c:pt idx="22932">
                  <c:v>49.400001525878906</c:v>
                </c:pt>
                <c:pt idx="22933">
                  <c:v>47.599998474121094</c:v>
                </c:pt>
                <c:pt idx="22934">
                  <c:v>54.599998474121094</c:v>
                </c:pt>
                <c:pt idx="22935">
                  <c:v>42.319999694824219</c:v>
                </c:pt>
                <c:pt idx="22936">
                  <c:v>33.439998626708984</c:v>
                </c:pt>
                <c:pt idx="22937">
                  <c:v>29.280000686645508</c:v>
                </c:pt>
                <c:pt idx="22938">
                  <c:v>29.920000076293945</c:v>
                </c:pt>
                <c:pt idx="22939">
                  <c:v>31.520000457763672</c:v>
                </c:pt>
                <c:pt idx="22940">
                  <c:v>32.479999542236328</c:v>
                </c:pt>
                <c:pt idx="22941">
                  <c:v>25.319999694824219</c:v>
                </c:pt>
                <c:pt idx="22942">
                  <c:v>25.040000915527344</c:v>
                </c:pt>
                <c:pt idx="22943">
                  <c:v>19.319999694824219</c:v>
                </c:pt>
                <c:pt idx="22944">
                  <c:v>14.520000457763672</c:v>
                </c:pt>
                <c:pt idx="22945">
                  <c:v>11.399999618530273</c:v>
                </c:pt>
                <c:pt idx="22946">
                  <c:v>13.079999923706055</c:v>
                </c:pt>
                <c:pt idx="22947">
                  <c:v>10.840000152587891</c:v>
                </c:pt>
                <c:pt idx="22948">
                  <c:v>8.3199996948242188</c:v>
                </c:pt>
                <c:pt idx="22949">
                  <c:v>7.5999999046325684</c:v>
                </c:pt>
                <c:pt idx="22950">
                  <c:v>7.9600000381469727</c:v>
                </c:pt>
                <c:pt idx="22951">
                  <c:v>6.6399998664855957</c:v>
                </c:pt>
                <c:pt idx="22952">
                  <c:v>5.8000001907348633</c:v>
                </c:pt>
                <c:pt idx="22953">
                  <c:v>6.119999885559082</c:v>
                </c:pt>
                <c:pt idx="22954">
                  <c:v>6.440000057220459</c:v>
                </c:pt>
                <c:pt idx="22955">
                  <c:v>8.1599998474121094</c:v>
                </c:pt>
                <c:pt idx="22956">
                  <c:v>7.880000114440918</c:v>
                </c:pt>
                <c:pt idx="22957">
                  <c:v>7.320000171661377</c:v>
                </c:pt>
                <c:pt idx="22958">
                  <c:v>7</c:v>
                </c:pt>
                <c:pt idx="22959">
                  <c:v>7.880000114440918</c:v>
                </c:pt>
                <c:pt idx="22960">
                  <c:v>7.1999998092651367</c:v>
                </c:pt>
                <c:pt idx="22961">
                  <c:v>6.6399998664855957</c:v>
                </c:pt>
                <c:pt idx="22962">
                  <c:v>6.440000057220459</c:v>
                </c:pt>
                <c:pt idx="22963">
                  <c:v>6</c:v>
                </c:pt>
                <c:pt idx="22964">
                  <c:v>5.9200000762939453</c:v>
                </c:pt>
                <c:pt idx="22965">
                  <c:v>5.8000001907348633</c:v>
                </c:pt>
                <c:pt idx="22966">
                  <c:v>5.7600002288818359</c:v>
                </c:pt>
                <c:pt idx="22967">
                  <c:v>5.2800002098083496</c:v>
                </c:pt>
                <c:pt idx="22968">
                  <c:v>5.1999998092651367</c:v>
                </c:pt>
                <c:pt idx="22969">
                  <c:v>5.6399998664855957</c:v>
                </c:pt>
                <c:pt idx="22970">
                  <c:v>6.2399997711181641</c:v>
                </c:pt>
                <c:pt idx="22971">
                  <c:v>6.1999998092651367</c:v>
                </c:pt>
                <c:pt idx="22972">
                  <c:v>5.9200000762939453</c:v>
                </c:pt>
                <c:pt idx="22973">
                  <c:v>6.0799999237060547</c:v>
                </c:pt>
                <c:pt idx="22974">
                  <c:v>6.0399999618530273</c:v>
                </c:pt>
                <c:pt idx="22975">
                  <c:v>6.679999828338623</c:v>
                </c:pt>
                <c:pt idx="22976">
                  <c:v>27.159999847412109</c:v>
                </c:pt>
                <c:pt idx="22977">
                  <c:v>28.760000228881836</c:v>
                </c:pt>
                <c:pt idx="22978">
                  <c:v>39.119998931884766</c:v>
                </c:pt>
                <c:pt idx="22979">
                  <c:v>35.520000457763672</c:v>
                </c:pt>
                <c:pt idx="22980">
                  <c:v>46.799999237060547</c:v>
                </c:pt>
                <c:pt idx="22981">
                  <c:v>40.840000152587891</c:v>
                </c:pt>
                <c:pt idx="22982">
                  <c:v>59.479999542236328</c:v>
                </c:pt>
                <c:pt idx="22983">
                  <c:v>49</c:v>
                </c:pt>
                <c:pt idx="22984">
                  <c:v>40.319999694824219</c:v>
                </c:pt>
                <c:pt idx="22985">
                  <c:v>47.159999847412109</c:v>
                </c:pt>
                <c:pt idx="22986">
                  <c:v>40.639999389648438</c:v>
                </c:pt>
                <c:pt idx="22987">
                  <c:v>51.159999847412109</c:v>
                </c:pt>
                <c:pt idx="22988">
                  <c:v>57.680000305175781</c:v>
                </c:pt>
                <c:pt idx="22989">
                  <c:v>66.080001831054688</c:v>
                </c:pt>
                <c:pt idx="22990">
                  <c:v>76.400001525878906</c:v>
                </c:pt>
                <c:pt idx="22991">
                  <c:v>59.599998474121094</c:v>
                </c:pt>
                <c:pt idx="22992">
                  <c:v>63.319999694824219</c:v>
                </c:pt>
                <c:pt idx="22993">
                  <c:v>60.759998321533203</c:v>
                </c:pt>
                <c:pt idx="22994">
                  <c:v>75.55999755859375</c:v>
                </c:pt>
                <c:pt idx="22995">
                  <c:v>63.840000152587891</c:v>
                </c:pt>
                <c:pt idx="22996">
                  <c:v>58.880001068115234</c:v>
                </c:pt>
                <c:pt idx="22997">
                  <c:v>61.919998168945313</c:v>
                </c:pt>
                <c:pt idx="22998">
                  <c:v>57.240001678466797</c:v>
                </c:pt>
                <c:pt idx="22999">
                  <c:v>60.639999389648438</c:v>
                </c:pt>
                <c:pt idx="23000">
                  <c:v>60.159999847412109</c:v>
                </c:pt>
                <c:pt idx="23001">
                  <c:v>60.119998931884766</c:v>
                </c:pt>
                <c:pt idx="23002">
                  <c:v>64.480003356933594</c:v>
                </c:pt>
                <c:pt idx="23003">
                  <c:v>68.959999084472656</c:v>
                </c:pt>
                <c:pt idx="23004">
                  <c:v>68</c:v>
                </c:pt>
                <c:pt idx="23005">
                  <c:v>64.44000244140625</c:v>
                </c:pt>
                <c:pt idx="23006">
                  <c:v>73.319999694824219</c:v>
                </c:pt>
                <c:pt idx="23007">
                  <c:v>67.279998779296875</c:v>
                </c:pt>
                <c:pt idx="23008">
                  <c:v>64.959999084472656</c:v>
                </c:pt>
                <c:pt idx="23009">
                  <c:v>53.520000457763672</c:v>
                </c:pt>
                <c:pt idx="23010">
                  <c:v>58.479999542236328</c:v>
                </c:pt>
                <c:pt idx="23011">
                  <c:v>61.360000610351563</c:v>
                </c:pt>
                <c:pt idx="23012">
                  <c:v>70.519996643066406</c:v>
                </c:pt>
                <c:pt idx="23013">
                  <c:v>69</c:v>
                </c:pt>
                <c:pt idx="23014">
                  <c:v>63.720001220703125</c:v>
                </c:pt>
                <c:pt idx="23015">
                  <c:v>67.760002136230469</c:v>
                </c:pt>
                <c:pt idx="23016">
                  <c:v>61.639999389648438</c:v>
                </c:pt>
                <c:pt idx="23017">
                  <c:v>67.800003051757813</c:v>
                </c:pt>
                <c:pt idx="23018">
                  <c:v>72.599998474121094</c:v>
                </c:pt>
                <c:pt idx="23019">
                  <c:v>68.239997863769531</c:v>
                </c:pt>
                <c:pt idx="23020">
                  <c:v>78.040000915527344</c:v>
                </c:pt>
                <c:pt idx="23021">
                  <c:v>73.239997863769531</c:v>
                </c:pt>
                <c:pt idx="23022">
                  <c:v>71.680000305175781</c:v>
                </c:pt>
                <c:pt idx="23023">
                  <c:v>60.040000915527344</c:v>
                </c:pt>
                <c:pt idx="23024">
                  <c:v>68.879997253417969</c:v>
                </c:pt>
                <c:pt idx="23025">
                  <c:v>61.040000915527344</c:v>
                </c:pt>
                <c:pt idx="23026">
                  <c:v>61.319999694824219</c:v>
                </c:pt>
                <c:pt idx="23027">
                  <c:v>57.880001068115234</c:v>
                </c:pt>
                <c:pt idx="23028">
                  <c:v>58.400001525878906</c:v>
                </c:pt>
                <c:pt idx="23029">
                  <c:v>56.520000457763672</c:v>
                </c:pt>
                <c:pt idx="23030">
                  <c:v>56.520000457763672</c:v>
                </c:pt>
                <c:pt idx="23031">
                  <c:v>59.639999389648438</c:v>
                </c:pt>
                <c:pt idx="23032">
                  <c:v>50.240001678466797</c:v>
                </c:pt>
                <c:pt idx="23033">
                  <c:v>42.799999237060547</c:v>
                </c:pt>
                <c:pt idx="23034">
                  <c:v>47.319999694824219</c:v>
                </c:pt>
                <c:pt idx="23035">
                  <c:v>41</c:v>
                </c:pt>
                <c:pt idx="23036">
                  <c:v>39.799999237060547</c:v>
                </c:pt>
                <c:pt idx="23037">
                  <c:v>32.639999389648438</c:v>
                </c:pt>
                <c:pt idx="23038">
                  <c:v>29.440000534057617</c:v>
                </c:pt>
                <c:pt idx="23039">
                  <c:v>26.639999389648438</c:v>
                </c:pt>
                <c:pt idx="23040">
                  <c:v>23.200000762939453</c:v>
                </c:pt>
                <c:pt idx="23041">
                  <c:v>21.760000228881836</c:v>
                </c:pt>
                <c:pt idx="23042">
                  <c:v>21.200000762939453</c:v>
                </c:pt>
                <c:pt idx="23043">
                  <c:v>22.319999694824219</c:v>
                </c:pt>
                <c:pt idx="23044">
                  <c:v>7.559999942779541</c:v>
                </c:pt>
                <c:pt idx="23045">
                  <c:v>6.440000057220459</c:v>
                </c:pt>
                <c:pt idx="23046">
                  <c:v>7</c:v>
                </c:pt>
                <c:pt idx="23047">
                  <c:v>6.8000001907348633</c:v>
                </c:pt>
                <c:pt idx="23048">
                  <c:v>5.4000000953674316</c:v>
                </c:pt>
                <c:pt idx="23049">
                  <c:v>5.4800000190734863</c:v>
                </c:pt>
                <c:pt idx="23050">
                  <c:v>7.3600001335144043</c:v>
                </c:pt>
                <c:pt idx="23051">
                  <c:v>7.8000001907348633</c:v>
                </c:pt>
                <c:pt idx="23052">
                  <c:v>6.8000001907348633</c:v>
                </c:pt>
                <c:pt idx="23053">
                  <c:v>7.2800002098083496</c:v>
                </c:pt>
                <c:pt idx="23054">
                  <c:v>7.1999998092651367</c:v>
                </c:pt>
                <c:pt idx="23055">
                  <c:v>6.5199999809265137</c:v>
                </c:pt>
                <c:pt idx="23056">
                  <c:v>6.8400001525878906</c:v>
                </c:pt>
                <c:pt idx="23057">
                  <c:v>6.4800000190734863</c:v>
                </c:pt>
                <c:pt idx="23058">
                  <c:v>5.559999942779541</c:v>
                </c:pt>
                <c:pt idx="23059">
                  <c:v>5.2399997711181641</c:v>
                </c:pt>
                <c:pt idx="23060">
                  <c:v>4.8000001907348633</c:v>
                </c:pt>
                <c:pt idx="23061">
                  <c:v>5.2800002098083496</c:v>
                </c:pt>
                <c:pt idx="23062">
                  <c:v>5</c:v>
                </c:pt>
                <c:pt idx="23063">
                  <c:v>5.1999998092651367</c:v>
                </c:pt>
                <c:pt idx="23064">
                  <c:v>5.119999885559082</c:v>
                </c:pt>
                <c:pt idx="23065">
                  <c:v>5.2399997711181641</c:v>
                </c:pt>
                <c:pt idx="23066">
                  <c:v>6.440000057220459</c:v>
                </c:pt>
                <c:pt idx="23067">
                  <c:v>6.5199999809265137</c:v>
                </c:pt>
                <c:pt idx="23068">
                  <c:v>6.0799999237060547</c:v>
                </c:pt>
                <c:pt idx="23069">
                  <c:v>8.880000114440918</c:v>
                </c:pt>
                <c:pt idx="23070">
                  <c:v>5.5199999809265137</c:v>
                </c:pt>
                <c:pt idx="23071">
                  <c:v>9.880000114440918</c:v>
                </c:pt>
                <c:pt idx="23072">
                  <c:v>22.360000610351563</c:v>
                </c:pt>
                <c:pt idx="23073">
                  <c:v>27.799999237060547</c:v>
                </c:pt>
                <c:pt idx="23074">
                  <c:v>53.599998474121094</c:v>
                </c:pt>
                <c:pt idx="23075">
                  <c:v>42.319999694824219</c:v>
                </c:pt>
                <c:pt idx="23076">
                  <c:v>56.840000152587891</c:v>
                </c:pt>
                <c:pt idx="23077">
                  <c:v>62.639999389648438</c:v>
                </c:pt>
                <c:pt idx="23078">
                  <c:v>71.44000244140625</c:v>
                </c:pt>
                <c:pt idx="23079">
                  <c:v>64.760002136230469</c:v>
                </c:pt>
                <c:pt idx="23080">
                  <c:v>59.479999542236328</c:v>
                </c:pt>
                <c:pt idx="23081">
                  <c:v>56.720001220703125</c:v>
                </c:pt>
                <c:pt idx="23082">
                  <c:v>59.840000152587891</c:v>
                </c:pt>
                <c:pt idx="23083">
                  <c:v>62.200000762939453</c:v>
                </c:pt>
                <c:pt idx="23084">
                  <c:v>65.839996337890625</c:v>
                </c:pt>
                <c:pt idx="23085">
                  <c:v>72.199996948242188</c:v>
                </c:pt>
                <c:pt idx="23086">
                  <c:v>75.319999694824219</c:v>
                </c:pt>
                <c:pt idx="23087">
                  <c:v>59.439998626708984</c:v>
                </c:pt>
                <c:pt idx="23088">
                  <c:v>62.919998168945313</c:v>
                </c:pt>
                <c:pt idx="23089">
                  <c:v>63.080001831054688</c:v>
                </c:pt>
                <c:pt idx="23090">
                  <c:v>57.439998626708984</c:v>
                </c:pt>
                <c:pt idx="23091">
                  <c:v>61.479999542236328</c:v>
                </c:pt>
                <c:pt idx="23092">
                  <c:v>76.800003051757813</c:v>
                </c:pt>
                <c:pt idx="23093">
                  <c:v>68.55999755859375</c:v>
                </c:pt>
                <c:pt idx="23094">
                  <c:v>66.080001831054688</c:v>
                </c:pt>
                <c:pt idx="23095">
                  <c:v>68.879997253417969</c:v>
                </c:pt>
                <c:pt idx="23096">
                  <c:v>62.240001678466797</c:v>
                </c:pt>
                <c:pt idx="23097">
                  <c:v>60.080001831054688</c:v>
                </c:pt>
                <c:pt idx="23098">
                  <c:v>60.240001678466797</c:v>
                </c:pt>
                <c:pt idx="23099">
                  <c:v>79.360000610351563</c:v>
                </c:pt>
                <c:pt idx="23100">
                  <c:v>65.959999084472656</c:v>
                </c:pt>
                <c:pt idx="23101">
                  <c:v>64.160003662109375</c:v>
                </c:pt>
                <c:pt idx="23102">
                  <c:v>63.479999542236328</c:v>
                </c:pt>
                <c:pt idx="23103">
                  <c:v>69.120002746582031</c:v>
                </c:pt>
                <c:pt idx="23104">
                  <c:v>64.239997863769531</c:v>
                </c:pt>
                <c:pt idx="23105">
                  <c:v>66.199996948242188</c:v>
                </c:pt>
                <c:pt idx="23106">
                  <c:v>67.360000610351563</c:v>
                </c:pt>
                <c:pt idx="23107">
                  <c:v>65.720001220703125</c:v>
                </c:pt>
                <c:pt idx="23108">
                  <c:v>78.279998779296875</c:v>
                </c:pt>
                <c:pt idx="23109">
                  <c:v>65.199996948242188</c:v>
                </c:pt>
                <c:pt idx="23110">
                  <c:v>70.040000915527344</c:v>
                </c:pt>
                <c:pt idx="23111">
                  <c:v>67.599998474121094</c:v>
                </c:pt>
                <c:pt idx="23112">
                  <c:v>58.880001068115234</c:v>
                </c:pt>
                <c:pt idx="23113">
                  <c:v>70.55999755859375</c:v>
                </c:pt>
                <c:pt idx="23114">
                  <c:v>75.839996337890625</c:v>
                </c:pt>
                <c:pt idx="23115">
                  <c:v>69.879997253417969</c:v>
                </c:pt>
                <c:pt idx="23116">
                  <c:v>64.360000610351563</c:v>
                </c:pt>
                <c:pt idx="23117">
                  <c:v>59.959999084472656</c:v>
                </c:pt>
                <c:pt idx="23118">
                  <c:v>61.439998626708984</c:v>
                </c:pt>
                <c:pt idx="23119">
                  <c:v>68.199996948242188</c:v>
                </c:pt>
                <c:pt idx="23120">
                  <c:v>56.080001831054688</c:v>
                </c:pt>
                <c:pt idx="23121">
                  <c:v>66.680000305175781</c:v>
                </c:pt>
                <c:pt idx="23122">
                  <c:v>58.159999847412109</c:v>
                </c:pt>
                <c:pt idx="23123">
                  <c:v>62.799999237060547</c:v>
                </c:pt>
                <c:pt idx="23124">
                  <c:v>57.639999389648438</c:v>
                </c:pt>
                <c:pt idx="23125">
                  <c:v>50.799999237060547</c:v>
                </c:pt>
                <c:pt idx="23126">
                  <c:v>52.680000305175781</c:v>
                </c:pt>
                <c:pt idx="23127">
                  <c:v>59.400001525878906</c:v>
                </c:pt>
                <c:pt idx="23128">
                  <c:v>43.959999084472656</c:v>
                </c:pt>
                <c:pt idx="23129">
                  <c:v>39</c:v>
                </c:pt>
                <c:pt idx="23130">
                  <c:v>38.840000152587891</c:v>
                </c:pt>
                <c:pt idx="23131">
                  <c:v>33.240001678466797</c:v>
                </c:pt>
                <c:pt idx="23132">
                  <c:v>31.440000534057617</c:v>
                </c:pt>
                <c:pt idx="23133">
                  <c:v>24.319999694824219</c:v>
                </c:pt>
                <c:pt idx="23134">
                  <c:v>19.319999694824219</c:v>
                </c:pt>
                <c:pt idx="23135">
                  <c:v>16.840000152587891</c:v>
                </c:pt>
                <c:pt idx="23136">
                  <c:v>15.079999923706055</c:v>
                </c:pt>
                <c:pt idx="23137">
                  <c:v>13.640000343322754</c:v>
                </c:pt>
                <c:pt idx="23138">
                  <c:v>13.399999618530273</c:v>
                </c:pt>
                <c:pt idx="23139">
                  <c:v>13.199999809265137</c:v>
                </c:pt>
                <c:pt idx="23140">
                  <c:v>8.0799999237060547</c:v>
                </c:pt>
                <c:pt idx="23141">
                  <c:v>7.0399999618530273</c:v>
                </c:pt>
                <c:pt idx="23142">
                  <c:v>6.5199999809265137</c:v>
                </c:pt>
                <c:pt idx="23143">
                  <c:v>6.2399997711181641</c:v>
                </c:pt>
                <c:pt idx="23144">
                  <c:v>5.8400001525878906</c:v>
                </c:pt>
                <c:pt idx="23145">
                  <c:v>7.880000114440918</c:v>
                </c:pt>
                <c:pt idx="23146">
                  <c:v>7.9200000762939453</c:v>
                </c:pt>
                <c:pt idx="23147">
                  <c:v>7.8400001525878906</c:v>
                </c:pt>
                <c:pt idx="23148">
                  <c:v>7.0799999237060547</c:v>
                </c:pt>
                <c:pt idx="23149">
                  <c:v>6.8400001525878906</c:v>
                </c:pt>
                <c:pt idx="23150">
                  <c:v>7.1599998474121094</c:v>
                </c:pt>
                <c:pt idx="23151">
                  <c:v>5.6399998664855957</c:v>
                </c:pt>
                <c:pt idx="23152">
                  <c:v>5.4000000953674316</c:v>
                </c:pt>
                <c:pt idx="23153">
                  <c:v>5.2800002098083496</c:v>
                </c:pt>
                <c:pt idx="23154">
                  <c:v>5</c:v>
                </c:pt>
                <c:pt idx="23155">
                  <c:v>5</c:v>
                </c:pt>
                <c:pt idx="23156">
                  <c:v>4.9200000762939453</c:v>
                </c:pt>
                <c:pt idx="23157">
                  <c:v>5.5199999809265137</c:v>
                </c:pt>
                <c:pt idx="23158">
                  <c:v>5.1999998092651367</c:v>
                </c:pt>
                <c:pt idx="23159">
                  <c:v>5.880000114440918</c:v>
                </c:pt>
                <c:pt idx="23160">
                  <c:v>6</c:v>
                </c:pt>
                <c:pt idx="23161">
                  <c:v>5.7600002288818359</c:v>
                </c:pt>
                <c:pt idx="23162">
                  <c:v>6.5199999809265137</c:v>
                </c:pt>
                <c:pt idx="23163">
                  <c:v>6.119999885559082</c:v>
                </c:pt>
                <c:pt idx="23164">
                  <c:v>5.2800002098083496</c:v>
                </c:pt>
                <c:pt idx="23165">
                  <c:v>5.1999998092651367</c:v>
                </c:pt>
                <c:pt idx="23166">
                  <c:v>4.679999828338623</c:v>
                </c:pt>
                <c:pt idx="23167">
                  <c:v>11.279999732971191</c:v>
                </c:pt>
                <c:pt idx="23168">
                  <c:v>32.560001373291016</c:v>
                </c:pt>
                <c:pt idx="23169">
                  <c:v>23.280000686645508</c:v>
                </c:pt>
                <c:pt idx="23170">
                  <c:v>41.599998474121094</c:v>
                </c:pt>
                <c:pt idx="23171">
                  <c:v>38.240001678466797</c:v>
                </c:pt>
                <c:pt idx="23172">
                  <c:v>40.599998474121094</c:v>
                </c:pt>
                <c:pt idx="23173">
                  <c:v>49.799999237060547</c:v>
                </c:pt>
                <c:pt idx="23174">
                  <c:v>61.360000610351563</c:v>
                </c:pt>
                <c:pt idx="23175">
                  <c:v>61.159999847412109</c:v>
                </c:pt>
                <c:pt idx="23176">
                  <c:v>55.799999237060547</c:v>
                </c:pt>
                <c:pt idx="23177">
                  <c:v>54.639999389648438</c:v>
                </c:pt>
                <c:pt idx="23178">
                  <c:v>52.840000152587891</c:v>
                </c:pt>
                <c:pt idx="23179">
                  <c:v>60.200000762939453</c:v>
                </c:pt>
                <c:pt idx="23180">
                  <c:v>59.959999084472656</c:v>
                </c:pt>
                <c:pt idx="23181">
                  <c:v>66.44000244140625</c:v>
                </c:pt>
                <c:pt idx="23182">
                  <c:v>70.120002746582031</c:v>
                </c:pt>
                <c:pt idx="23183">
                  <c:v>64.319999694824219</c:v>
                </c:pt>
                <c:pt idx="23184">
                  <c:v>59.799999237060547</c:v>
                </c:pt>
                <c:pt idx="23185">
                  <c:v>57.599998474121094</c:v>
                </c:pt>
                <c:pt idx="23186">
                  <c:v>59.919998168945313</c:v>
                </c:pt>
                <c:pt idx="23187">
                  <c:v>64.599998474121094</c:v>
                </c:pt>
                <c:pt idx="23188">
                  <c:v>68</c:v>
                </c:pt>
                <c:pt idx="23189">
                  <c:v>62.159999847412109</c:v>
                </c:pt>
                <c:pt idx="23190">
                  <c:v>58.279998779296875</c:v>
                </c:pt>
                <c:pt idx="23191">
                  <c:v>68.800003051757813</c:v>
                </c:pt>
                <c:pt idx="23192">
                  <c:v>74.480003356933594</c:v>
                </c:pt>
                <c:pt idx="23193">
                  <c:v>66.55999755859375</c:v>
                </c:pt>
                <c:pt idx="23194">
                  <c:v>61.560001373291016</c:v>
                </c:pt>
                <c:pt idx="23195">
                  <c:v>56.560001373291016</c:v>
                </c:pt>
                <c:pt idx="23196">
                  <c:v>61.279998779296875</c:v>
                </c:pt>
                <c:pt idx="23197">
                  <c:v>68.160003662109375</c:v>
                </c:pt>
                <c:pt idx="23198">
                  <c:v>63.439998626708984</c:v>
                </c:pt>
                <c:pt idx="23199">
                  <c:v>60</c:v>
                </c:pt>
                <c:pt idx="23200">
                  <c:v>58.279998779296875</c:v>
                </c:pt>
                <c:pt idx="23201">
                  <c:v>72.919998168945313</c:v>
                </c:pt>
                <c:pt idx="23202">
                  <c:v>69.599998474121094</c:v>
                </c:pt>
                <c:pt idx="23203">
                  <c:v>64.480003356933594</c:v>
                </c:pt>
                <c:pt idx="23204">
                  <c:v>77.55999755859375</c:v>
                </c:pt>
                <c:pt idx="23205">
                  <c:v>78.720001220703125</c:v>
                </c:pt>
                <c:pt idx="23206">
                  <c:v>73.519996643066406</c:v>
                </c:pt>
                <c:pt idx="23207">
                  <c:v>75.480003356933594</c:v>
                </c:pt>
                <c:pt idx="23208">
                  <c:v>77.519996643066406</c:v>
                </c:pt>
                <c:pt idx="23209">
                  <c:v>78.319999694824219</c:v>
                </c:pt>
                <c:pt idx="23210">
                  <c:v>69.760002136230469</c:v>
                </c:pt>
                <c:pt idx="23211">
                  <c:v>66.879997253417969</c:v>
                </c:pt>
                <c:pt idx="23212">
                  <c:v>74.839996337890625</c:v>
                </c:pt>
                <c:pt idx="23213">
                  <c:v>71.919998168945313</c:v>
                </c:pt>
                <c:pt idx="23214">
                  <c:v>66.800003051757813</c:v>
                </c:pt>
                <c:pt idx="23215">
                  <c:v>57.520000457763672</c:v>
                </c:pt>
                <c:pt idx="23216">
                  <c:v>71.160003662109375</c:v>
                </c:pt>
                <c:pt idx="23217">
                  <c:v>69.879997253417969</c:v>
                </c:pt>
                <c:pt idx="23218">
                  <c:v>61.159999847412109</c:v>
                </c:pt>
                <c:pt idx="23219">
                  <c:v>60.119998931884766</c:v>
                </c:pt>
                <c:pt idx="23220">
                  <c:v>51</c:v>
                </c:pt>
                <c:pt idx="23221">
                  <c:v>54.319999694824219</c:v>
                </c:pt>
                <c:pt idx="23222">
                  <c:v>55.040000915527344</c:v>
                </c:pt>
                <c:pt idx="23223">
                  <c:v>59.240001678466797</c:v>
                </c:pt>
                <c:pt idx="23224">
                  <c:v>49.319999694824219</c:v>
                </c:pt>
                <c:pt idx="23225">
                  <c:v>44.040000915527344</c:v>
                </c:pt>
                <c:pt idx="23226">
                  <c:v>40.799999237060547</c:v>
                </c:pt>
                <c:pt idx="23227">
                  <c:v>44</c:v>
                </c:pt>
                <c:pt idx="23228">
                  <c:v>41.680000305175781</c:v>
                </c:pt>
                <c:pt idx="23229">
                  <c:v>29.239999771118164</c:v>
                </c:pt>
                <c:pt idx="23230">
                  <c:v>24.239999771118164</c:v>
                </c:pt>
                <c:pt idx="23231">
                  <c:v>28.319999694824219</c:v>
                </c:pt>
                <c:pt idx="23232">
                  <c:v>27.680000305175781</c:v>
                </c:pt>
                <c:pt idx="23233">
                  <c:v>24.920000076293945</c:v>
                </c:pt>
                <c:pt idx="23234">
                  <c:v>22.799999237060547</c:v>
                </c:pt>
                <c:pt idx="23235">
                  <c:v>20.239999771118164</c:v>
                </c:pt>
                <c:pt idx="23236">
                  <c:v>14.399999618530273</c:v>
                </c:pt>
                <c:pt idx="23237">
                  <c:v>8.1599998474121094</c:v>
                </c:pt>
                <c:pt idx="23238">
                  <c:v>6.4800000190734863</c:v>
                </c:pt>
                <c:pt idx="23239">
                  <c:v>6.1999998092651367</c:v>
                </c:pt>
                <c:pt idx="23240">
                  <c:v>8.1999998092651367</c:v>
                </c:pt>
                <c:pt idx="23241">
                  <c:v>7.9200000762939453</c:v>
                </c:pt>
                <c:pt idx="23242">
                  <c:v>6.7600002288818359</c:v>
                </c:pt>
                <c:pt idx="23243">
                  <c:v>6.8400001525878906</c:v>
                </c:pt>
                <c:pt idx="23244">
                  <c:v>6.3600001335144043</c:v>
                </c:pt>
                <c:pt idx="23245">
                  <c:v>6</c:v>
                </c:pt>
                <c:pt idx="23246">
                  <c:v>7</c:v>
                </c:pt>
                <c:pt idx="23247">
                  <c:v>5.9600000381469727</c:v>
                </c:pt>
                <c:pt idx="23248">
                  <c:v>5.7600002288818359</c:v>
                </c:pt>
                <c:pt idx="23249">
                  <c:v>6.1599998474121094</c:v>
                </c:pt>
                <c:pt idx="23250">
                  <c:v>5.440000057220459</c:v>
                </c:pt>
                <c:pt idx="23251">
                  <c:v>5</c:v>
                </c:pt>
                <c:pt idx="23252">
                  <c:v>5.1999998092651367</c:v>
                </c:pt>
                <c:pt idx="23253">
                  <c:v>4.9200000762939453</c:v>
                </c:pt>
                <c:pt idx="23254">
                  <c:v>4.7199997901916504</c:v>
                </c:pt>
                <c:pt idx="23255">
                  <c:v>5.0399999618530273</c:v>
                </c:pt>
                <c:pt idx="23256">
                  <c:v>6</c:v>
                </c:pt>
                <c:pt idx="23257">
                  <c:v>5.559999942779541</c:v>
                </c:pt>
                <c:pt idx="23258">
                  <c:v>5.679999828338623</c:v>
                </c:pt>
                <c:pt idx="23259">
                  <c:v>7.0399999618530273</c:v>
                </c:pt>
                <c:pt idx="23260">
                  <c:v>6.2800002098083496</c:v>
                </c:pt>
                <c:pt idx="23261">
                  <c:v>5.440000057220459</c:v>
                </c:pt>
                <c:pt idx="23262">
                  <c:v>6.320000171661377</c:v>
                </c:pt>
                <c:pt idx="23263">
                  <c:v>6.1599998474121094</c:v>
                </c:pt>
                <c:pt idx="23264">
                  <c:v>30.040000915527344</c:v>
                </c:pt>
                <c:pt idx="23265">
                  <c:v>32.560001373291016</c:v>
                </c:pt>
                <c:pt idx="23266">
                  <c:v>47.479999542236328</c:v>
                </c:pt>
                <c:pt idx="23267">
                  <c:v>39.759998321533203</c:v>
                </c:pt>
                <c:pt idx="23268">
                  <c:v>49.680000305175781</c:v>
                </c:pt>
                <c:pt idx="23269">
                  <c:v>64.800003051757813</c:v>
                </c:pt>
                <c:pt idx="23270">
                  <c:v>65.879997253417969</c:v>
                </c:pt>
                <c:pt idx="23271">
                  <c:v>76</c:v>
                </c:pt>
                <c:pt idx="23272">
                  <c:v>54.840000152587891</c:v>
                </c:pt>
                <c:pt idx="23273">
                  <c:v>52.639999389648438</c:v>
                </c:pt>
                <c:pt idx="23274">
                  <c:v>59.080001831054688</c:v>
                </c:pt>
                <c:pt idx="23275">
                  <c:v>56.759998321533203</c:v>
                </c:pt>
                <c:pt idx="23276">
                  <c:v>67.040000915527344</c:v>
                </c:pt>
                <c:pt idx="23277">
                  <c:v>63.319999694824219</c:v>
                </c:pt>
                <c:pt idx="23278">
                  <c:v>66.55999755859375</c:v>
                </c:pt>
                <c:pt idx="23279">
                  <c:v>68.839996337890625</c:v>
                </c:pt>
                <c:pt idx="23280">
                  <c:v>87.879997253417969</c:v>
                </c:pt>
                <c:pt idx="23281">
                  <c:v>69.800003051757813</c:v>
                </c:pt>
                <c:pt idx="23282">
                  <c:v>65.279998779296875</c:v>
                </c:pt>
                <c:pt idx="23283">
                  <c:v>72.919998168945313</c:v>
                </c:pt>
                <c:pt idx="23284">
                  <c:v>70.319999694824219</c:v>
                </c:pt>
                <c:pt idx="23285">
                  <c:v>67.239997863769531</c:v>
                </c:pt>
                <c:pt idx="23286">
                  <c:v>62.479999542236328</c:v>
                </c:pt>
                <c:pt idx="23287">
                  <c:v>67.680000305175781</c:v>
                </c:pt>
                <c:pt idx="23288">
                  <c:v>68.400001525878906</c:v>
                </c:pt>
                <c:pt idx="23289">
                  <c:v>63.080001831054688</c:v>
                </c:pt>
                <c:pt idx="23290">
                  <c:v>62.119998931884766</c:v>
                </c:pt>
                <c:pt idx="23291">
                  <c:v>61.639999389648438</c:v>
                </c:pt>
                <c:pt idx="23292">
                  <c:v>81.400001525878906</c:v>
                </c:pt>
                <c:pt idx="23293">
                  <c:v>71.959999084472656</c:v>
                </c:pt>
                <c:pt idx="23294">
                  <c:v>72.080001831054688</c:v>
                </c:pt>
                <c:pt idx="23295">
                  <c:v>66.839996337890625</c:v>
                </c:pt>
                <c:pt idx="23296">
                  <c:v>62.560001373291016</c:v>
                </c:pt>
                <c:pt idx="23297">
                  <c:v>72</c:v>
                </c:pt>
                <c:pt idx="23298">
                  <c:v>62.159999847412109</c:v>
                </c:pt>
                <c:pt idx="23299">
                  <c:v>63.880001068115234</c:v>
                </c:pt>
                <c:pt idx="23300">
                  <c:v>75.680000305175781</c:v>
                </c:pt>
                <c:pt idx="23301">
                  <c:v>68.44000244140625</c:v>
                </c:pt>
                <c:pt idx="23302">
                  <c:v>73.080001831054688</c:v>
                </c:pt>
                <c:pt idx="23303">
                  <c:v>71.120002746582031</c:v>
                </c:pt>
                <c:pt idx="23304">
                  <c:v>69.239997863769531</c:v>
                </c:pt>
                <c:pt idx="23305">
                  <c:v>65.040000915527344</c:v>
                </c:pt>
                <c:pt idx="23306">
                  <c:v>66.839996337890625</c:v>
                </c:pt>
                <c:pt idx="23307">
                  <c:v>72.400001525878906</c:v>
                </c:pt>
                <c:pt idx="23308">
                  <c:v>82.360000610351563</c:v>
                </c:pt>
                <c:pt idx="23309">
                  <c:v>74.879997253417969</c:v>
                </c:pt>
                <c:pt idx="23310">
                  <c:v>71</c:v>
                </c:pt>
                <c:pt idx="23311">
                  <c:v>76.319999694824219</c:v>
                </c:pt>
                <c:pt idx="23312">
                  <c:v>61.799999237060547</c:v>
                </c:pt>
                <c:pt idx="23313">
                  <c:v>65.080001831054688</c:v>
                </c:pt>
                <c:pt idx="23314">
                  <c:v>63.840000152587891</c:v>
                </c:pt>
                <c:pt idx="23315">
                  <c:v>64.480003356933594</c:v>
                </c:pt>
                <c:pt idx="23316">
                  <c:v>70.279998779296875</c:v>
                </c:pt>
                <c:pt idx="23317">
                  <c:v>63.360000610351563</c:v>
                </c:pt>
                <c:pt idx="23318">
                  <c:v>61.919998168945313</c:v>
                </c:pt>
                <c:pt idx="23319">
                  <c:v>67.800003051757813</c:v>
                </c:pt>
                <c:pt idx="23320">
                  <c:v>65.160003662109375</c:v>
                </c:pt>
                <c:pt idx="23321">
                  <c:v>62.639999389648438</c:v>
                </c:pt>
                <c:pt idx="23322">
                  <c:v>60.080001831054688</c:v>
                </c:pt>
                <c:pt idx="23323">
                  <c:v>57.680000305175781</c:v>
                </c:pt>
                <c:pt idx="23324">
                  <c:v>54.520000457763672</c:v>
                </c:pt>
                <c:pt idx="23325">
                  <c:v>46.279998779296875</c:v>
                </c:pt>
                <c:pt idx="23326">
                  <c:v>42.040000915527344</c:v>
                </c:pt>
                <c:pt idx="23327">
                  <c:v>41.639999389648438</c:v>
                </c:pt>
                <c:pt idx="23328">
                  <c:v>45.040000915527344</c:v>
                </c:pt>
                <c:pt idx="23329">
                  <c:v>40.279998779296875</c:v>
                </c:pt>
                <c:pt idx="23330">
                  <c:v>30.600000381469727</c:v>
                </c:pt>
                <c:pt idx="23331">
                  <c:v>27</c:v>
                </c:pt>
                <c:pt idx="23332">
                  <c:v>12.760000228881836</c:v>
                </c:pt>
                <c:pt idx="23333">
                  <c:v>6.7600002288818359</c:v>
                </c:pt>
                <c:pt idx="23334">
                  <c:v>6.5999999046325684</c:v>
                </c:pt>
                <c:pt idx="23335">
                  <c:v>6.9600000381469727</c:v>
                </c:pt>
                <c:pt idx="23336">
                  <c:v>7.8000001907348633</c:v>
                </c:pt>
                <c:pt idx="23337">
                  <c:v>7.5199999809265137</c:v>
                </c:pt>
                <c:pt idx="23338">
                  <c:v>7.5999999046325684</c:v>
                </c:pt>
                <c:pt idx="23339">
                  <c:v>7</c:v>
                </c:pt>
                <c:pt idx="23340">
                  <c:v>6.6399998664855957</c:v>
                </c:pt>
                <c:pt idx="23341">
                  <c:v>6.9600000381469727</c:v>
                </c:pt>
                <c:pt idx="23342">
                  <c:v>6.440000057220459</c:v>
                </c:pt>
                <c:pt idx="23343">
                  <c:v>6.679999828338623</c:v>
                </c:pt>
                <c:pt idx="23344">
                  <c:v>6.4800000190734863</c:v>
                </c:pt>
                <c:pt idx="23345">
                  <c:v>5.1999998092651367</c:v>
                </c:pt>
                <c:pt idx="23346">
                  <c:v>6.0399999618530273</c:v>
                </c:pt>
                <c:pt idx="23347">
                  <c:v>5.880000114440918</c:v>
                </c:pt>
                <c:pt idx="23348">
                  <c:v>5.6399998664855957</c:v>
                </c:pt>
                <c:pt idx="23349">
                  <c:v>6</c:v>
                </c:pt>
                <c:pt idx="23350">
                  <c:v>5.1599998474121094</c:v>
                </c:pt>
                <c:pt idx="23351">
                  <c:v>4.9600000381469727</c:v>
                </c:pt>
                <c:pt idx="23352">
                  <c:v>5.440000057220459</c:v>
                </c:pt>
                <c:pt idx="23353">
                  <c:v>5.6399998664855957</c:v>
                </c:pt>
                <c:pt idx="23354">
                  <c:v>5.5999999046325684</c:v>
                </c:pt>
                <c:pt idx="23355">
                  <c:v>6.1999998092651367</c:v>
                </c:pt>
                <c:pt idx="23356">
                  <c:v>5.440000057220459</c:v>
                </c:pt>
                <c:pt idx="23357">
                  <c:v>4.7600002288818359</c:v>
                </c:pt>
                <c:pt idx="23358">
                  <c:v>5.8000001907348633</c:v>
                </c:pt>
                <c:pt idx="23359">
                  <c:v>6.6399998664855957</c:v>
                </c:pt>
                <c:pt idx="23360">
                  <c:v>7.4000000953674316</c:v>
                </c:pt>
                <c:pt idx="23361">
                  <c:v>6</c:v>
                </c:pt>
                <c:pt idx="23362">
                  <c:v>14.800000190734863</c:v>
                </c:pt>
                <c:pt idx="23363">
                  <c:v>12.319999694824219</c:v>
                </c:pt>
                <c:pt idx="23364">
                  <c:v>31.600000381469727</c:v>
                </c:pt>
                <c:pt idx="23365">
                  <c:v>26.959999084472656</c:v>
                </c:pt>
                <c:pt idx="23366">
                  <c:v>35.599998474121094</c:v>
                </c:pt>
                <c:pt idx="23367">
                  <c:v>26.280000686645508</c:v>
                </c:pt>
                <c:pt idx="23368">
                  <c:v>40.479999542236328</c:v>
                </c:pt>
                <c:pt idx="23369">
                  <c:v>58.240001678466797</c:v>
                </c:pt>
                <c:pt idx="23370">
                  <c:v>48.240001678466797</c:v>
                </c:pt>
                <c:pt idx="23371">
                  <c:v>65.120002746582031</c:v>
                </c:pt>
                <c:pt idx="23372">
                  <c:v>59.880001068115234</c:v>
                </c:pt>
                <c:pt idx="23373">
                  <c:v>66.519996643066406</c:v>
                </c:pt>
                <c:pt idx="23374">
                  <c:v>60.560001373291016</c:v>
                </c:pt>
                <c:pt idx="23375">
                  <c:v>65.680000305175781</c:v>
                </c:pt>
                <c:pt idx="23376">
                  <c:v>63.119998931884766</c:v>
                </c:pt>
                <c:pt idx="23377">
                  <c:v>67.239997863769531</c:v>
                </c:pt>
                <c:pt idx="23378">
                  <c:v>67.919998168945313</c:v>
                </c:pt>
                <c:pt idx="23379">
                  <c:v>64.239997863769531</c:v>
                </c:pt>
                <c:pt idx="23380">
                  <c:v>58.279998779296875</c:v>
                </c:pt>
                <c:pt idx="23381">
                  <c:v>62.439998626708984</c:v>
                </c:pt>
                <c:pt idx="23382">
                  <c:v>75.879997253417969</c:v>
                </c:pt>
                <c:pt idx="23383">
                  <c:v>56.200000762939453</c:v>
                </c:pt>
                <c:pt idx="23384">
                  <c:v>73.199996948242188</c:v>
                </c:pt>
                <c:pt idx="23385">
                  <c:v>63.279998779296875</c:v>
                </c:pt>
                <c:pt idx="23386">
                  <c:v>54.880001068115234</c:v>
                </c:pt>
                <c:pt idx="23387">
                  <c:v>59.560001373291016</c:v>
                </c:pt>
                <c:pt idx="23388">
                  <c:v>67.400001525878906</c:v>
                </c:pt>
                <c:pt idx="23389">
                  <c:v>69.360000610351563</c:v>
                </c:pt>
                <c:pt idx="23390">
                  <c:v>74.040000915527344</c:v>
                </c:pt>
                <c:pt idx="23391">
                  <c:v>59.400001525878906</c:v>
                </c:pt>
                <c:pt idx="23392">
                  <c:v>66.160003662109375</c:v>
                </c:pt>
                <c:pt idx="23393">
                  <c:v>67.040000915527344</c:v>
                </c:pt>
                <c:pt idx="23394">
                  <c:v>72.44000244140625</c:v>
                </c:pt>
                <c:pt idx="23395">
                  <c:v>75.080001831054688</c:v>
                </c:pt>
                <c:pt idx="23396">
                  <c:v>53.240001678466797</c:v>
                </c:pt>
                <c:pt idx="23397">
                  <c:v>69.839996337890625</c:v>
                </c:pt>
                <c:pt idx="23398">
                  <c:v>71.199996948242188</c:v>
                </c:pt>
                <c:pt idx="23399">
                  <c:v>67.519996643066406</c:v>
                </c:pt>
                <c:pt idx="23400">
                  <c:v>79.279998779296875</c:v>
                </c:pt>
                <c:pt idx="23401">
                  <c:v>66.639999389648438</c:v>
                </c:pt>
                <c:pt idx="23402">
                  <c:v>61.799999237060547</c:v>
                </c:pt>
                <c:pt idx="23403">
                  <c:v>74.319999694824219</c:v>
                </c:pt>
                <c:pt idx="23404">
                  <c:v>58</c:v>
                </c:pt>
                <c:pt idx="23405">
                  <c:v>56.479999542236328</c:v>
                </c:pt>
                <c:pt idx="23406">
                  <c:v>59.520000457763672</c:v>
                </c:pt>
                <c:pt idx="23407">
                  <c:v>53.119998931884766</c:v>
                </c:pt>
                <c:pt idx="23408">
                  <c:v>51.799999237060547</c:v>
                </c:pt>
                <c:pt idx="23409">
                  <c:v>48.119998931884766</c:v>
                </c:pt>
                <c:pt idx="23410">
                  <c:v>48.400001525878906</c:v>
                </c:pt>
                <c:pt idx="23411">
                  <c:v>50.759998321533203</c:v>
                </c:pt>
                <c:pt idx="23412">
                  <c:v>50.520000457763672</c:v>
                </c:pt>
                <c:pt idx="23413">
                  <c:v>38.759998321533203</c:v>
                </c:pt>
                <c:pt idx="23414">
                  <c:v>46.279998779296875</c:v>
                </c:pt>
                <c:pt idx="23415">
                  <c:v>46.840000152587891</c:v>
                </c:pt>
                <c:pt idx="23416">
                  <c:v>37.400001525878906</c:v>
                </c:pt>
                <c:pt idx="23417">
                  <c:v>26.159999847412109</c:v>
                </c:pt>
                <c:pt idx="23418">
                  <c:v>23.920000076293945</c:v>
                </c:pt>
                <c:pt idx="23419">
                  <c:v>31</c:v>
                </c:pt>
                <c:pt idx="23420">
                  <c:v>23.680000305175781</c:v>
                </c:pt>
                <c:pt idx="23421">
                  <c:v>22.280000686645508</c:v>
                </c:pt>
                <c:pt idx="23422">
                  <c:v>19.479999542236328</c:v>
                </c:pt>
                <c:pt idx="23423">
                  <c:v>14.439999580383301</c:v>
                </c:pt>
                <c:pt idx="23424">
                  <c:v>12.680000305175781</c:v>
                </c:pt>
                <c:pt idx="23425">
                  <c:v>12.800000190734863</c:v>
                </c:pt>
                <c:pt idx="23426">
                  <c:v>12.560000419616699</c:v>
                </c:pt>
                <c:pt idx="23427">
                  <c:v>12.880000114440918</c:v>
                </c:pt>
                <c:pt idx="23428">
                  <c:v>5.9200000762939453</c:v>
                </c:pt>
                <c:pt idx="23429">
                  <c:v>5.5199999809265137</c:v>
                </c:pt>
                <c:pt idx="23430">
                  <c:v>6.559999942779541</c:v>
                </c:pt>
                <c:pt idx="23431">
                  <c:v>6</c:v>
                </c:pt>
                <c:pt idx="23432">
                  <c:v>6</c:v>
                </c:pt>
                <c:pt idx="23433">
                  <c:v>7.320000171661377</c:v>
                </c:pt>
                <c:pt idx="23434">
                  <c:v>7.1999998092651367</c:v>
                </c:pt>
                <c:pt idx="23435">
                  <c:v>6.4800000190734863</c:v>
                </c:pt>
                <c:pt idx="23436">
                  <c:v>6.3600001335144043</c:v>
                </c:pt>
                <c:pt idx="23437">
                  <c:v>6.3600001335144043</c:v>
                </c:pt>
                <c:pt idx="23438">
                  <c:v>5.7600002288818359</c:v>
                </c:pt>
                <c:pt idx="23439">
                  <c:v>6.1599998474121094</c:v>
                </c:pt>
                <c:pt idx="23440">
                  <c:v>5.2399997711181641</c:v>
                </c:pt>
                <c:pt idx="23441">
                  <c:v>4.7199997901916504</c:v>
                </c:pt>
                <c:pt idx="23442">
                  <c:v>4.7199997901916504</c:v>
                </c:pt>
                <c:pt idx="23443">
                  <c:v>4.5199999809265137</c:v>
                </c:pt>
                <c:pt idx="23444">
                  <c:v>4.679999828338623</c:v>
                </c:pt>
                <c:pt idx="23445">
                  <c:v>3.880000114440918</c:v>
                </c:pt>
                <c:pt idx="23446">
                  <c:v>3.8399999141693115</c:v>
                </c:pt>
                <c:pt idx="23447">
                  <c:v>4.1599998474121094</c:v>
                </c:pt>
                <c:pt idx="23448">
                  <c:v>4.1999998092651367</c:v>
                </c:pt>
                <c:pt idx="23449">
                  <c:v>5.2399997711181641</c:v>
                </c:pt>
                <c:pt idx="23450">
                  <c:v>5.3600001335144043</c:v>
                </c:pt>
                <c:pt idx="23451">
                  <c:v>6.320000171661377</c:v>
                </c:pt>
                <c:pt idx="23452">
                  <c:v>5.9600000381469727</c:v>
                </c:pt>
                <c:pt idx="23453">
                  <c:v>5.440000057220459</c:v>
                </c:pt>
                <c:pt idx="23454">
                  <c:v>6.8400001525878906</c:v>
                </c:pt>
                <c:pt idx="23455">
                  <c:v>10.439999580383301</c:v>
                </c:pt>
                <c:pt idx="23456">
                  <c:v>21.079999923706055</c:v>
                </c:pt>
                <c:pt idx="23457">
                  <c:v>16.959999084472656</c:v>
                </c:pt>
                <c:pt idx="23458">
                  <c:v>32.119998931884766</c:v>
                </c:pt>
                <c:pt idx="23459">
                  <c:v>35.360000610351563</c:v>
                </c:pt>
                <c:pt idx="23460">
                  <c:v>32.959999084472656</c:v>
                </c:pt>
                <c:pt idx="23461">
                  <c:v>45.840000152587891</c:v>
                </c:pt>
                <c:pt idx="23462">
                  <c:v>42.840000152587891</c:v>
                </c:pt>
                <c:pt idx="23463">
                  <c:v>59.880001068115234</c:v>
                </c:pt>
                <c:pt idx="23464">
                  <c:v>36.240001678466797</c:v>
                </c:pt>
                <c:pt idx="23465">
                  <c:v>48.200000762939453</c:v>
                </c:pt>
                <c:pt idx="23466">
                  <c:v>46.959999084472656</c:v>
                </c:pt>
                <c:pt idx="23467">
                  <c:v>40.599998474121094</c:v>
                </c:pt>
                <c:pt idx="23468">
                  <c:v>43.759998321533203</c:v>
                </c:pt>
                <c:pt idx="23469">
                  <c:v>52.560001373291016</c:v>
                </c:pt>
                <c:pt idx="23470">
                  <c:v>60.840000152587891</c:v>
                </c:pt>
                <c:pt idx="23471">
                  <c:v>57.439998626708984</c:v>
                </c:pt>
                <c:pt idx="23472">
                  <c:v>45.799999237060547</c:v>
                </c:pt>
                <c:pt idx="23473">
                  <c:v>47.400001525878906</c:v>
                </c:pt>
                <c:pt idx="23474">
                  <c:v>52.080001831054688</c:v>
                </c:pt>
                <c:pt idx="23475">
                  <c:v>56.520000457763672</c:v>
                </c:pt>
                <c:pt idx="23476">
                  <c:v>66.800003051757813</c:v>
                </c:pt>
                <c:pt idx="23477">
                  <c:v>57.080001831054688</c:v>
                </c:pt>
                <c:pt idx="23478">
                  <c:v>49</c:v>
                </c:pt>
                <c:pt idx="23479">
                  <c:v>61.319999694824219</c:v>
                </c:pt>
                <c:pt idx="23480">
                  <c:v>44.799999237060547</c:v>
                </c:pt>
                <c:pt idx="23481">
                  <c:v>49.599998474121094</c:v>
                </c:pt>
                <c:pt idx="23482">
                  <c:v>47.080001831054688</c:v>
                </c:pt>
                <c:pt idx="23483">
                  <c:v>54.479999542236328</c:v>
                </c:pt>
                <c:pt idx="23484">
                  <c:v>55.560001373291016</c:v>
                </c:pt>
                <c:pt idx="23485">
                  <c:v>56.119998931884766</c:v>
                </c:pt>
                <c:pt idx="23486">
                  <c:v>54.159999847412109</c:v>
                </c:pt>
                <c:pt idx="23487">
                  <c:v>49.919998168945313</c:v>
                </c:pt>
                <c:pt idx="23488">
                  <c:v>47.599998474121094</c:v>
                </c:pt>
                <c:pt idx="23489">
                  <c:v>55.639999389648438</c:v>
                </c:pt>
                <c:pt idx="23490">
                  <c:v>61.639999389648438</c:v>
                </c:pt>
                <c:pt idx="23491">
                  <c:v>47.040000915527344</c:v>
                </c:pt>
                <c:pt idx="23492">
                  <c:v>48.880001068115234</c:v>
                </c:pt>
                <c:pt idx="23493">
                  <c:v>48.639999389648438</c:v>
                </c:pt>
                <c:pt idx="23494">
                  <c:v>69.279998779296875</c:v>
                </c:pt>
                <c:pt idx="23495">
                  <c:v>65.800003051757813</c:v>
                </c:pt>
                <c:pt idx="23496">
                  <c:v>58.959999084472656</c:v>
                </c:pt>
                <c:pt idx="23497">
                  <c:v>64.919998168945313</c:v>
                </c:pt>
                <c:pt idx="23498">
                  <c:v>60.479999542236328</c:v>
                </c:pt>
                <c:pt idx="23499">
                  <c:v>59.599998474121094</c:v>
                </c:pt>
                <c:pt idx="23500">
                  <c:v>49.080001831054688</c:v>
                </c:pt>
                <c:pt idx="23501">
                  <c:v>53.439998626708984</c:v>
                </c:pt>
                <c:pt idx="23502">
                  <c:v>55.119998931884766</c:v>
                </c:pt>
                <c:pt idx="23503">
                  <c:v>54.400001525878906</c:v>
                </c:pt>
                <c:pt idx="23504">
                  <c:v>47.799999237060547</c:v>
                </c:pt>
                <c:pt idx="23505">
                  <c:v>52.720001220703125</c:v>
                </c:pt>
                <c:pt idx="23506">
                  <c:v>53.840000152587891</c:v>
                </c:pt>
                <c:pt idx="23507">
                  <c:v>42.639999389648438</c:v>
                </c:pt>
                <c:pt idx="23508">
                  <c:v>44.840000152587891</c:v>
                </c:pt>
                <c:pt idx="23509">
                  <c:v>47.720001220703125</c:v>
                </c:pt>
                <c:pt idx="23510">
                  <c:v>45.680000305175781</c:v>
                </c:pt>
                <c:pt idx="23511">
                  <c:v>39.759998321533203</c:v>
                </c:pt>
                <c:pt idx="23512">
                  <c:v>36</c:v>
                </c:pt>
                <c:pt idx="23513">
                  <c:v>23.760000228881836</c:v>
                </c:pt>
                <c:pt idx="23514">
                  <c:v>24.840000152587891</c:v>
                </c:pt>
                <c:pt idx="23515">
                  <c:v>31.319999694824219</c:v>
                </c:pt>
                <c:pt idx="23516">
                  <c:v>30.479999542236328</c:v>
                </c:pt>
                <c:pt idx="23517">
                  <c:v>28.840000152587891</c:v>
                </c:pt>
                <c:pt idx="23518">
                  <c:v>25.639999389648438</c:v>
                </c:pt>
                <c:pt idx="23519">
                  <c:v>17.079999923706055</c:v>
                </c:pt>
                <c:pt idx="23520">
                  <c:v>13.680000305175781</c:v>
                </c:pt>
                <c:pt idx="23521">
                  <c:v>12.479999542236328</c:v>
                </c:pt>
                <c:pt idx="23522">
                  <c:v>12.439999580383301</c:v>
                </c:pt>
                <c:pt idx="23523">
                  <c:v>12.800000190734863</c:v>
                </c:pt>
                <c:pt idx="23524">
                  <c:v>6.1599998474121094</c:v>
                </c:pt>
                <c:pt idx="23525">
                  <c:v>7.0399999618530273</c:v>
                </c:pt>
                <c:pt idx="23526">
                  <c:v>7.1599998474121094</c:v>
                </c:pt>
                <c:pt idx="23527">
                  <c:v>5.9200000762939453</c:v>
                </c:pt>
                <c:pt idx="23528">
                  <c:v>4.4800000190734863</c:v>
                </c:pt>
                <c:pt idx="23529">
                  <c:v>5.6399998664855957</c:v>
                </c:pt>
                <c:pt idx="23530">
                  <c:v>5.440000057220459</c:v>
                </c:pt>
                <c:pt idx="23531">
                  <c:v>5</c:v>
                </c:pt>
                <c:pt idx="23532">
                  <c:v>5.0399999618530273</c:v>
                </c:pt>
                <c:pt idx="23533">
                  <c:v>5.4800000190734863</c:v>
                </c:pt>
                <c:pt idx="23534">
                  <c:v>5.2399997711181641</c:v>
                </c:pt>
                <c:pt idx="23535">
                  <c:v>5.0399999618530273</c:v>
                </c:pt>
                <c:pt idx="23536">
                  <c:v>5.9600000381469727</c:v>
                </c:pt>
                <c:pt idx="23537">
                  <c:v>4.559999942779541</c:v>
                </c:pt>
                <c:pt idx="23538">
                  <c:v>4.9600000381469727</c:v>
                </c:pt>
                <c:pt idx="23539">
                  <c:v>4.440000057220459</c:v>
                </c:pt>
                <c:pt idx="23540">
                  <c:v>3.880000114440918</c:v>
                </c:pt>
                <c:pt idx="23541">
                  <c:v>4.2800002098083496</c:v>
                </c:pt>
                <c:pt idx="23542">
                  <c:v>3.559999942779541</c:v>
                </c:pt>
                <c:pt idx="23543">
                  <c:v>3.9600000381469727</c:v>
                </c:pt>
                <c:pt idx="23544">
                  <c:v>3.7200000286102295</c:v>
                </c:pt>
                <c:pt idx="23545">
                  <c:v>5.0799999237060547</c:v>
                </c:pt>
                <c:pt idx="23546">
                  <c:v>4.9200000762939453</c:v>
                </c:pt>
                <c:pt idx="23547">
                  <c:v>5.2399997711181641</c:v>
                </c:pt>
                <c:pt idx="23548">
                  <c:v>5.2800002098083496</c:v>
                </c:pt>
                <c:pt idx="23549">
                  <c:v>7.0799999237060547</c:v>
                </c:pt>
                <c:pt idx="23550">
                  <c:v>6.7199997901916504</c:v>
                </c:pt>
                <c:pt idx="23551">
                  <c:v>5.4800000190734863</c:v>
                </c:pt>
                <c:pt idx="23552">
                  <c:v>4.9200000762939453</c:v>
                </c:pt>
                <c:pt idx="23553">
                  <c:v>16.079999923706055</c:v>
                </c:pt>
                <c:pt idx="23554">
                  <c:v>31.799999237060547</c:v>
                </c:pt>
                <c:pt idx="23555">
                  <c:v>41.720001220703125</c:v>
                </c:pt>
                <c:pt idx="23556">
                  <c:v>39.119998931884766</c:v>
                </c:pt>
                <c:pt idx="23557">
                  <c:v>45.080001831054688</c:v>
                </c:pt>
                <c:pt idx="23558">
                  <c:v>41.119998931884766</c:v>
                </c:pt>
                <c:pt idx="23559">
                  <c:v>58.880001068115234</c:v>
                </c:pt>
                <c:pt idx="23560">
                  <c:v>55.080001831054688</c:v>
                </c:pt>
                <c:pt idx="23561">
                  <c:v>48.240001678466797</c:v>
                </c:pt>
                <c:pt idx="23562">
                  <c:v>42.479999542236328</c:v>
                </c:pt>
                <c:pt idx="23563">
                  <c:v>46.439998626708984</c:v>
                </c:pt>
                <c:pt idx="23564">
                  <c:v>43.799999237060547</c:v>
                </c:pt>
                <c:pt idx="23565">
                  <c:v>52.400001525878906</c:v>
                </c:pt>
                <c:pt idx="23566">
                  <c:v>56.159999847412109</c:v>
                </c:pt>
                <c:pt idx="23567">
                  <c:v>62.919998168945313</c:v>
                </c:pt>
                <c:pt idx="23568">
                  <c:v>51.400001525878906</c:v>
                </c:pt>
                <c:pt idx="23569">
                  <c:v>53</c:v>
                </c:pt>
                <c:pt idx="23570">
                  <c:v>56.319999694824219</c:v>
                </c:pt>
                <c:pt idx="23571">
                  <c:v>56</c:v>
                </c:pt>
                <c:pt idx="23572">
                  <c:v>51.400001525878906</c:v>
                </c:pt>
                <c:pt idx="23573">
                  <c:v>52.360000610351563</c:v>
                </c:pt>
                <c:pt idx="23574">
                  <c:v>50</c:v>
                </c:pt>
                <c:pt idx="23575">
                  <c:v>51.959999084472656</c:v>
                </c:pt>
                <c:pt idx="23576">
                  <c:v>50.119998931884766</c:v>
                </c:pt>
                <c:pt idx="23577">
                  <c:v>53.360000610351563</c:v>
                </c:pt>
                <c:pt idx="23578">
                  <c:v>61.720001220703125</c:v>
                </c:pt>
                <c:pt idx="23579">
                  <c:v>56.439998626708984</c:v>
                </c:pt>
                <c:pt idx="23580">
                  <c:v>63.560001373291016</c:v>
                </c:pt>
                <c:pt idx="23581">
                  <c:v>55.200000762939453</c:v>
                </c:pt>
                <c:pt idx="23582">
                  <c:v>50.159999847412109</c:v>
                </c:pt>
                <c:pt idx="23583">
                  <c:v>54.840000152587891</c:v>
                </c:pt>
                <c:pt idx="23584">
                  <c:v>55</c:v>
                </c:pt>
                <c:pt idx="23585">
                  <c:v>53.479999542236328</c:v>
                </c:pt>
                <c:pt idx="23586">
                  <c:v>58.759998321533203</c:v>
                </c:pt>
                <c:pt idx="23587">
                  <c:v>56.159999847412109</c:v>
                </c:pt>
                <c:pt idx="23588">
                  <c:v>53.200000762939453</c:v>
                </c:pt>
                <c:pt idx="23589">
                  <c:v>65.040000915527344</c:v>
                </c:pt>
                <c:pt idx="23590">
                  <c:v>59.840000152587891</c:v>
                </c:pt>
                <c:pt idx="23591">
                  <c:v>54.400001525878906</c:v>
                </c:pt>
                <c:pt idx="23592">
                  <c:v>53.400001525878906</c:v>
                </c:pt>
                <c:pt idx="23593">
                  <c:v>61.639999389648438</c:v>
                </c:pt>
                <c:pt idx="23594">
                  <c:v>59.919998168945313</c:v>
                </c:pt>
                <c:pt idx="23595">
                  <c:v>81.120002746582031</c:v>
                </c:pt>
                <c:pt idx="23596">
                  <c:v>52.200000762939453</c:v>
                </c:pt>
                <c:pt idx="23597">
                  <c:v>48.159999847412109</c:v>
                </c:pt>
                <c:pt idx="23598">
                  <c:v>45.959999084472656</c:v>
                </c:pt>
                <c:pt idx="23599">
                  <c:v>47.080001831054688</c:v>
                </c:pt>
                <c:pt idx="23600">
                  <c:v>46.319999694824219</c:v>
                </c:pt>
                <c:pt idx="23601">
                  <c:v>43.040000915527344</c:v>
                </c:pt>
                <c:pt idx="23602">
                  <c:v>51.159999847412109</c:v>
                </c:pt>
                <c:pt idx="23603">
                  <c:v>43.400001525878906</c:v>
                </c:pt>
                <c:pt idx="23604">
                  <c:v>47.520000457763672</c:v>
                </c:pt>
                <c:pt idx="23605">
                  <c:v>45.560001373291016</c:v>
                </c:pt>
                <c:pt idx="23606">
                  <c:v>42.080001831054688</c:v>
                </c:pt>
                <c:pt idx="23607">
                  <c:v>48.400001525878906</c:v>
                </c:pt>
                <c:pt idx="23608">
                  <c:v>34.840000152587891</c:v>
                </c:pt>
                <c:pt idx="23609">
                  <c:v>28.239999771118164</c:v>
                </c:pt>
                <c:pt idx="23610">
                  <c:v>27.120000839233398</c:v>
                </c:pt>
                <c:pt idx="23611">
                  <c:v>28.280000686645508</c:v>
                </c:pt>
                <c:pt idx="23612">
                  <c:v>29.959999084472656</c:v>
                </c:pt>
                <c:pt idx="23613">
                  <c:v>28.079999923706055</c:v>
                </c:pt>
                <c:pt idx="23614">
                  <c:v>22.840000152587891</c:v>
                </c:pt>
                <c:pt idx="23615">
                  <c:v>15.560000419616699</c:v>
                </c:pt>
                <c:pt idx="23616">
                  <c:v>13.800000190734863</c:v>
                </c:pt>
                <c:pt idx="23617">
                  <c:v>12.760000228881836</c:v>
                </c:pt>
                <c:pt idx="23618">
                  <c:v>12.840000152587891</c:v>
                </c:pt>
                <c:pt idx="23619">
                  <c:v>13.439999580383301</c:v>
                </c:pt>
                <c:pt idx="23620">
                  <c:v>6.9200000762939453</c:v>
                </c:pt>
                <c:pt idx="23621">
                  <c:v>7.5999999046325684</c:v>
                </c:pt>
                <c:pt idx="23622">
                  <c:v>6.679999828338623</c:v>
                </c:pt>
                <c:pt idx="23623">
                  <c:v>5.0799999237060547</c:v>
                </c:pt>
                <c:pt idx="23624">
                  <c:v>4.320000171661377</c:v>
                </c:pt>
                <c:pt idx="23625">
                  <c:v>5.5199999809265137</c:v>
                </c:pt>
                <c:pt idx="23626">
                  <c:v>5.440000057220459</c:v>
                </c:pt>
                <c:pt idx="23627">
                  <c:v>5.440000057220459</c:v>
                </c:pt>
                <c:pt idx="23628">
                  <c:v>5.2399997711181641</c:v>
                </c:pt>
                <c:pt idx="23629">
                  <c:v>5.4000000953674316</c:v>
                </c:pt>
                <c:pt idx="23630">
                  <c:v>5.0799999237060547</c:v>
                </c:pt>
                <c:pt idx="23631">
                  <c:v>5.5999999046325684</c:v>
                </c:pt>
                <c:pt idx="23632">
                  <c:v>5.679999828338623</c:v>
                </c:pt>
                <c:pt idx="23633">
                  <c:v>5.0399999618530273</c:v>
                </c:pt>
                <c:pt idx="23634">
                  <c:v>4.8000001907348633</c:v>
                </c:pt>
                <c:pt idx="23635">
                  <c:v>4.119999885559082</c:v>
                </c:pt>
                <c:pt idx="23636">
                  <c:v>3.9600000381469727</c:v>
                </c:pt>
                <c:pt idx="23637">
                  <c:v>3.9600000381469727</c:v>
                </c:pt>
                <c:pt idx="23638">
                  <c:v>4.2399997711181641</c:v>
                </c:pt>
                <c:pt idx="23639">
                  <c:v>3.880000114440918</c:v>
                </c:pt>
                <c:pt idx="23640">
                  <c:v>4.2399997711181641</c:v>
                </c:pt>
                <c:pt idx="23641">
                  <c:v>5.0799999237060547</c:v>
                </c:pt>
                <c:pt idx="23642">
                  <c:v>5.559999942779541</c:v>
                </c:pt>
                <c:pt idx="23643">
                  <c:v>6.2800002098083496</c:v>
                </c:pt>
                <c:pt idx="23644">
                  <c:v>7.1999998092651367</c:v>
                </c:pt>
                <c:pt idx="23645">
                  <c:v>6.679999828338623</c:v>
                </c:pt>
                <c:pt idx="23646">
                  <c:v>6.0799999237060547</c:v>
                </c:pt>
                <c:pt idx="23647">
                  <c:v>6.7199997901916504</c:v>
                </c:pt>
                <c:pt idx="23648">
                  <c:v>24.799999237060547</c:v>
                </c:pt>
                <c:pt idx="23649">
                  <c:v>27.520000457763672</c:v>
                </c:pt>
                <c:pt idx="23650">
                  <c:v>41.919998168945313</c:v>
                </c:pt>
                <c:pt idx="23651">
                  <c:v>33.119998931884766</c:v>
                </c:pt>
                <c:pt idx="23652">
                  <c:v>36.840000152587891</c:v>
                </c:pt>
                <c:pt idx="23653">
                  <c:v>41.880001068115234</c:v>
                </c:pt>
                <c:pt idx="23654">
                  <c:v>52.799999237060547</c:v>
                </c:pt>
                <c:pt idx="23655">
                  <c:v>58.880001068115234</c:v>
                </c:pt>
                <c:pt idx="23656">
                  <c:v>49.720001220703125</c:v>
                </c:pt>
                <c:pt idx="23657">
                  <c:v>44.240001678466797</c:v>
                </c:pt>
                <c:pt idx="23658">
                  <c:v>54.159999847412109</c:v>
                </c:pt>
                <c:pt idx="23659">
                  <c:v>45.119998931884766</c:v>
                </c:pt>
                <c:pt idx="23660">
                  <c:v>52.200000762939453</c:v>
                </c:pt>
                <c:pt idx="23661">
                  <c:v>53.840000152587891</c:v>
                </c:pt>
                <c:pt idx="23662">
                  <c:v>59.400001525878906</c:v>
                </c:pt>
                <c:pt idx="23663">
                  <c:v>61.799999237060547</c:v>
                </c:pt>
                <c:pt idx="23664">
                  <c:v>56.959999084472656</c:v>
                </c:pt>
                <c:pt idx="23665">
                  <c:v>53.400001525878906</c:v>
                </c:pt>
                <c:pt idx="23666">
                  <c:v>60.439998626708984</c:v>
                </c:pt>
                <c:pt idx="23667">
                  <c:v>59.200000762939453</c:v>
                </c:pt>
                <c:pt idx="23668">
                  <c:v>57.799999237060547</c:v>
                </c:pt>
                <c:pt idx="23669">
                  <c:v>53.520000457763672</c:v>
                </c:pt>
                <c:pt idx="23670">
                  <c:v>62.080001831054688</c:v>
                </c:pt>
                <c:pt idx="23671">
                  <c:v>55.959999084472656</c:v>
                </c:pt>
                <c:pt idx="23672">
                  <c:v>52.799999237060547</c:v>
                </c:pt>
                <c:pt idx="23673">
                  <c:v>56.959999084472656</c:v>
                </c:pt>
                <c:pt idx="23674">
                  <c:v>58.279998779296875</c:v>
                </c:pt>
                <c:pt idx="23675">
                  <c:v>56.360000610351563</c:v>
                </c:pt>
                <c:pt idx="23676">
                  <c:v>54.919998168945313</c:v>
                </c:pt>
                <c:pt idx="23677">
                  <c:v>58.360000610351563</c:v>
                </c:pt>
                <c:pt idx="23678">
                  <c:v>51.279998779296875</c:v>
                </c:pt>
                <c:pt idx="23679">
                  <c:v>56.040000915527344</c:v>
                </c:pt>
                <c:pt idx="23680">
                  <c:v>56.159999847412109</c:v>
                </c:pt>
                <c:pt idx="23681">
                  <c:v>51.400001525878906</c:v>
                </c:pt>
                <c:pt idx="23682">
                  <c:v>52.119998931884766</c:v>
                </c:pt>
                <c:pt idx="23683">
                  <c:v>59.319999694824219</c:v>
                </c:pt>
                <c:pt idx="23684">
                  <c:v>63.520000457763672</c:v>
                </c:pt>
                <c:pt idx="23685">
                  <c:v>59.319999694824219</c:v>
                </c:pt>
                <c:pt idx="23686">
                  <c:v>62.639999389648438</c:v>
                </c:pt>
                <c:pt idx="23687">
                  <c:v>59</c:v>
                </c:pt>
                <c:pt idx="23688">
                  <c:v>58.319999694824219</c:v>
                </c:pt>
                <c:pt idx="23689">
                  <c:v>63.279998779296875</c:v>
                </c:pt>
                <c:pt idx="23690">
                  <c:v>55.279998779296875</c:v>
                </c:pt>
                <c:pt idx="23691">
                  <c:v>53.840000152587891</c:v>
                </c:pt>
                <c:pt idx="23692">
                  <c:v>56.840000152587891</c:v>
                </c:pt>
                <c:pt idx="23693">
                  <c:v>62.840000152587891</c:v>
                </c:pt>
                <c:pt idx="23694">
                  <c:v>54.040000915527344</c:v>
                </c:pt>
                <c:pt idx="23695">
                  <c:v>61.319999694824219</c:v>
                </c:pt>
                <c:pt idx="23696">
                  <c:v>60.479999542236328</c:v>
                </c:pt>
                <c:pt idx="23697">
                  <c:v>63.959999084472656</c:v>
                </c:pt>
                <c:pt idx="23698">
                  <c:v>58.919998168945313</c:v>
                </c:pt>
                <c:pt idx="23699">
                  <c:v>67.800003051757813</c:v>
                </c:pt>
                <c:pt idx="23700">
                  <c:v>50.599998474121094</c:v>
                </c:pt>
                <c:pt idx="23701">
                  <c:v>48.880001068115234</c:v>
                </c:pt>
                <c:pt idx="23702">
                  <c:v>58.439998626708984</c:v>
                </c:pt>
                <c:pt idx="23703">
                  <c:v>49.720001220703125</c:v>
                </c:pt>
                <c:pt idx="23704">
                  <c:v>43.240001678466797</c:v>
                </c:pt>
                <c:pt idx="23705">
                  <c:v>30.520000457763672</c:v>
                </c:pt>
                <c:pt idx="23706">
                  <c:v>30.440000534057617</c:v>
                </c:pt>
                <c:pt idx="23707">
                  <c:v>33.759998321533203</c:v>
                </c:pt>
                <c:pt idx="23708">
                  <c:v>27.879999160766602</c:v>
                </c:pt>
                <c:pt idx="23709">
                  <c:v>22.600000381469727</c:v>
                </c:pt>
                <c:pt idx="23710">
                  <c:v>20.479999542236328</c:v>
                </c:pt>
                <c:pt idx="23711">
                  <c:v>17.520000457763672</c:v>
                </c:pt>
                <c:pt idx="23712">
                  <c:v>16.040000915527344</c:v>
                </c:pt>
                <c:pt idx="23713">
                  <c:v>14.199999809265137</c:v>
                </c:pt>
                <c:pt idx="23714">
                  <c:v>13.960000038146973</c:v>
                </c:pt>
                <c:pt idx="23715">
                  <c:v>14.600000381469727</c:v>
                </c:pt>
                <c:pt idx="23716">
                  <c:v>8.5200004577636719</c:v>
                </c:pt>
                <c:pt idx="23717">
                  <c:v>8.1999998092651367</c:v>
                </c:pt>
                <c:pt idx="23718">
                  <c:v>6.0399999618530273</c:v>
                </c:pt>
                <c:pt idx="23719">
                  <c:v>6.5199999809265137</c:v>
                </c:pt>
                <c:pt idx="23720">
                  <c:v>6.9600000381469727</c:v>
                </c:pt>
                <c:pt idx="23721">
                  <c:v>7</c:v>
                </c:pt>
                <c:pt idx="23722">
                  <c:v>7.440000057220459</c:v>
                </c:pt>
                <c:pt idx="23723">
                  <c:v>7.3600001335144043</c:v>
                </c:pt>
                <c:pt idx="23724">
                  <c:v>6.9200000762939453</c:v>
                </c:pt>
                <c:pt idx="23725">
                  <c:v>6.9600000381469727</c:v>
                </c:pt>
                <c:pt idx="23726">
                  <c:v>6</c:v>
                </c:pt>
                <c:pt idx="23727">
                  <c:v>5.2399997711181641</c:v>
                </c:pt>
                <c:pt idx="23728">
                  <c:v>5.4000000953674316</c:v>
                </c:pt>
                <c:pt idx="23729">
                  <c:v>5.3600001335144043</c:v>
                </c:pt>
                <c:pt idx="23730">
                  <c:v>5.320000171661377</c:v>
                </c:pt>
                <c:pt idx="23731">
                  <c:v>4.1599998474121094</c:v>
                </c:pt>
                <c:pt idx="23732">
                  <c:v>4.0399999618530273</c:v>
                </c:pt>
                <c:pt idx="23733">
                  <c:v>4.0799999237060547</c:v>
                </c:pt>
                <c:pt idx="23734">
                  <c:v>4.3600001335144043</c:v>
                </c:pt>
                <c:pt idx="23735">
                  <c:v>4.8000001907348633</c:v>
                </c:pt>
                <c:pt idx="23736">
                  <c:v>5.119999885559082</c:v>
                </c:pt>
                <c:pt idx="23737">
                  <c:v>5.9200000762939453</c:v>
                </c:pt>
                <c:pt idx="23738">
                  <c:v>6.1599998474121094</c:v>
                </c:pt>
                <c:pt idx="23739">
                  <c:v>6.6399998664855957</c:v>
                </c:pt>
                <c:pt idx="23740">
                  <c:v>6.2800002098083496</c:v>
                </c:pt>
                <c:pt idx="23741">
                  <c:v>5.119999885559082</c:v>
                </c:pt>
                <c:pt idx="23742">
                  <c:v>5.559999942779541</c:v>
                </c:pt>
                <c:pt idx="23743">
                  <c:v>6.9200000762939453</c:v>
                </c:pt>
                <c:pt idx="23744">
                  <c:v>23.120000839233398</c:v>
                </c:pt>
                <c:pt idx="23745">
                  <c:v>21.079999923706055</c:v>
                </c:pt>
                <c:pt idx="23746">
                  <c:v>34.520000457763672</c:v>
                </c:pt>
                <c:pt idx="23747">
                  <c:v>36.200000762939453</c:v>
                </c:pt>
                <c:pt idx="23748">
                  <c:v>34.360000610351563</c:v>
                </c:pt>
                <c:pt idx="23749">
                  <c:v>40.520000457763672</c:v>
                </c:pt>
                <c:pt idx="23750">
                  <c:v>56</c:v>
                </c:pt>
                <c:pt idx="23751">
                  <c:v>51.680000305175781</c:v>
                </c:pt>
                <c:pt idx="23752">
                  <c:v>43.159999847412109</c:v>
                </c:pt>
                <c:pt idx="23753">
                  <c:v>35.799999237060547</c:v>
                </c:pt>
                <c:pt idx="23754">
                  <c:v>37.880001068115234</c:v>
                </c:pt>
                <c:pt idx="23755">
                  <c:v>37.159999847412109</c:v>
                </c:pt>
                <c:pt idx="23756">
                  <c:v>41.360000610351563</c:v>
                </c:pt>
                <c:pt idx="23757">
                  <c:v>52.439998626708984</c:v>
                </c:pt>
                <c:pt idx="23758">
                  <c:v>47.720001220703125</c:v>
                </c:pt>
                <c:pt idx="23759">
                  <c:v>49.560001373291016</c:v>
                </c:pt>
                <c:pt idx="23760">
                  <c:v>51.119998931884766</c:v>
                </c:pt>
                <c:pt idx="23761">
                  <c:v>55.240001678466797</c:v>
                </c:pt>
                <c:pt idx="23762">
                  <c:v>52.520000457763672</c:v>
                </c:pt>
                <c:pt idx="23763">
                  <c:v>42.840000152587891</c:v>
                </c:pt>
                <c:pt idx="23764">
                  <c:v>50.319999694824219</c:v>
                </c:pt>
                <c:pt idx="23765">
                  <c:v>46.720001220703125</c:v>
                </c:pt>
                <c:pt idx="23766">
                  <c:v>45.400001525878906</c:v>
                </c:pt>
                <c:pt idx="23767">
                  <c:v>40.919998168945313</c:v>
                </c:pt>
                <c:pt idx="23768">
                  <c:v>41.080001831054688</c:v>
                </c:pt>
                <c:pt idx="23769">
                  <c:v>41.639999389648438</c:v>
                </c:pt>
                <c:pt idx="23770">
                  <c:v>51.360000610351563</c:v>
                </c:pt>
                <c:pt idx="23771">
                  <c:v>54.240001678466797</c:v>
                </c:pt>
                <c:pt idx="23772">
                  <c:v>51.720001220703125</c:v>
                </c:pt>
                <c:pt idx="23773">
                  <c:v>46.279998779296875</c:v>
                </c:pt>
                <c:pt idx="23774">
                  <c:v>47.919998168945313</c:v>
                </c:pt>
                <c:pt idx="23775">
                  <c:v>42.639999389648438</c:v>
                </c:pt>
                <c:pt idx="23776">
                  <c:v>47.400001525878906</c:v>
                </c:pt>
                <c:pt idx="23777">
                  <c:v>58.880001068115234</c:v>
                </c:pt>
                <c:pt idx="23778">
                  <c:v>49.319999694824219</c:v>
                </c:pt>
                <c:pt idx="23779">
                  <c:v>42.279998779296875</c:v>
                </c:pt>
                <c:pt idx="23780">
                  <c:v>44.119998931884766</c:v>
                </c:pt>
                <c:pt idx="23781">
                  <c:v>46.119998931884766</c:v>
                </c:pt>
                <c:pt idx="23782">
                  <c:v>49.720001220703125</c:v>
                </c:pt>
                <c:pt idx="23783">
                  <c:v>41.560001373291016</c:v>
                </c:pt>
                <c:pt idx="23784">
                  <c:v>55</c:v>
                </c:pt>
                <c:pt idx="23785">
                  <c:v>56.360000610351563</c:v>
                </c:pt>
                <c:pt idx="23786">
                  <c:v>46.240001678466797</c:v>
                </c:pt>
                <c:pt idx="23787">
                  <c:v>47.040000915527344</c:v>
                </c:pt>
                <c:pt idx="23788">
                  <c:v>51.279998779296875</c:v>
                </c:pt>
                <c:pt idx="23789">
                  <c:v>59.159999847412109</c:v>
                </c:pt>
                <c:pt idx="23790">
                  <c:v>52.680000305175781</c:v>
                </c:pt>
                <c:pt idx="23791">
                  <c:v>52.959999084472656</c:v>
                </c:pt>
                <c:pt idx="23792">
                  <c:v>45.520000457763672</c:v>
                </c:pt>
                <c:pt idx="23793">
                  <c:v>46.759998321533203</c:v>
                </c:pt>
                <c:pt idx="23794">
                  <c:v>41.400001525878906</c:v>
                </c:pt>
                <c:pt idx="23795">
                  <c:v>45.840000152587891</c:v>
                </c:pt>
                <c:pt idx="23796">
                  <c:v>42.720001220703125</c:v>
                </c:pt>
                <c:pt idx="23797">
                  <c:v>43.759998321533203</c:v>
                </c:pt>
                <c:pt idx="23798">
                  <c:v>41.919998168945313</c:v>
                </c:pt>
                <c:pt idx="23799">
                  <c:v>43.200000762939453</c:v>
                </c:pt>
                <c:pt idx="23800">
                  <c:v>35.599998474121094</c:v>
                </c:pt>
                <c:pt idx="23801">
                  <c:v>30.479999542236328</c:v>
                </c:pt>
                <c:pt idx="23802">
                  <c:v>27.440000534057617</c:v>
                </c:pt>
                <c:pt idx="23803">
                  <c:v>31.159999847412109</c:v>
                </c:pt>
                <c:pt idx="23804">
                  <c:v>28.239999771118164</c:v>
                </c:pt>
                <c:pt idx="23805">
                  <c:v>20.799999237060547</c:v>
                </c:pt>
                <c:pt idx="23806">
                  <c:v>18.840000152587891</c:v>
                </c:pt>
                <c:pt idx="23807">
                  <c:v>15.399999618530273</c:v>
                </c:pt>
                <c:pt idx="23808">
                  <c:v>13.079999923706055</c:v>
                </c:pt>
                <c:pt idx="23809">
                  <c:v>13.039999961853027</c:v>
                </c:pt>
                <c:pt idx="23810">
                  <c:v>14.119999885559082</c:v>
                </c:pt>
                <c:pt idx="23811">
                  <c:v>15.079999923706055</c:v>
                </c:pt>
                <c:pt idx="23812">
                  <c:v>7.119999885559082</c:v>
                </c:pt>
                <c:pt idx="23813">
                  <c:v>7.1599998474121094</c:v>
                </c:pt>
                <c:pt idx="23814">
                  <c:v>6.880000114440918</c:v>
                </c:pt>
                <c:pt idx="23815">
                  <c:v>6.320000171661377</c:v>
                </c:pt>
                <c:pt idx="23816">
                  <c:v>5.0799999237060547</c:v>
                </c:pt>
                <c:pt idx="23817">
                  <c:v>5.119999885559082</c:v>
                </c:pt>
                <c:pt idx="23818">
                  <c:v>5.8400001525878906</c:v>
                </c:pt>
                <c:pt idx="23819">
                  <c:v>6.0799999237060547</c:v>
                </c:pt>
                <c:pt idx="23820">
                  <c:v>5.6399998664855957</c:v>
                </c:pt>
                <c:pt idx="23821">
                  <c:v>5.4800000190734863</c:v>
                </c:pt>
                <c:pt idx="23822">
                  <c:v>5.1599998474121094</c:v>
                </c:pt>
                <c:pt idx="23823">
                  <c:v>4.9200000762939453</c:v>
                </c:pt>
                <c:pt idx="23824">
                  <c:v>5.5999999046325684</c:v>
                </c:pt>
                <c:pt idx="23825">
                  <c:v>5.7199997901916504</c:v>
                </c:pt>
                <c:pt idx="23826">
                  <c:v>5.1599998474121094</c:v>
                </c:pt>
                <c:pt idx="23827">
                  <c:v>4.679999828338623</c:v>
                </c:pt>
                <c:pt idx="23828">
                  <c:v>4.7199997901916504</c:v>
                </c:pt>
                <c:pt idx="23829">
                  <c:v>4.2399997711181641</c:v>
                </c:pt>
                <c:pt idx="23830">
                  <c:v>4.4000000953674316</c:v>
                </c:pt>
                <c:pt idx="23831">
                  <c:v>4.119999885559082</c:v>
                </c:pt>
                <c:pt idx="23832">
                  <c:v>4.440000057220459</c:v>
                </c:pt>
                <c:pt idx="23833">
                  <c:v>4.5999999046325684</c:v>
                </c:pt>
                <c:pt idx="23834">
                  <c:v>6.9600000381469727</c:v>
                </c:pt>
                <c:pt idx="23835">
                  <c:v>7.0399999618530273</c:v>
                </c:pt>
                <c:pt idx="23836">
                  <c:v>4.2800002098083496</c:v>
                </c:pt>
                <c:pt idx="23837">
                  <c:v>4.6399998664855957</c:v>
                </c:pt>
                <c:pt idx="23838">
                  <c:v>5.1999998092651367</c:v>
                </c:pt>
                <c:pt idx="23839">
                  <c:v>9.5600004196166992</c:v>
                </c:pt>
                <c:pt idx="23840">
                  <c:v>21.200000762939453</c:v>
                </c:pt>
                <c:pt idx="23841">
                  <c:v>17.200000762939453</c:v>
                </c:pt>
                <c:pt idx="23842">
                  <c:v>20.600000381469727</c:v>
                </c:pt>
                <c:pt idx="23843">
                  <c:v>24</c:v>
                </c:pt>
                <c:pt idx="23844">
                  <c:v>37.680000305175781</c:v>
                </c:pt>
                <c:pt idx="23845">
                  <c:v>50.240001678466797</c:v>
                </c:pt>
                <c:pt idx="23846">
                  <c:v>43</c:v>
                </c:pt>
                <c:pt idx="23847">
                  <c:v>56.240001678466797</c:v>
                </c:pt>
                <c:pt idx="23848">
                  <c:v>32.840000152587891</c:v>
                </c:pt>
                <c:pt idx="23849">
                  <c:v>35.560001373291016</c:v>
                </c:pt>
                <c:pt idx="23850">
                  <c:v>33.400001525878906</c:v>
                </c:pt>
                <c:pt idx="23851">
                  <c:v>40.119998931884766</c:v>
                </c:pt>
                <c:pt idx="23852">
                  <c:v>45.560001373291016</c:v>
                </c:pt>
                <c:pt idx="23853">
                  <c:v>43.040000915527344</c:v>
                </c:pt>
                <c:pt idx="23854">
                  <c:v>44.080001831054688</c:v>
                </c:pt>
                <c:pt idx="23855">
                  <c:v>50.680000305175781</c:v>
                </c:pt>
                <c:pt idx="23856">
                  <c:v>52.639999389648438</c:v>
                </c:pt>
                <c:pt idx="23857">
                  <c:v>39.040000915527344</c:v>
                </c:pt>
                <c:pt idx="23858">
                  <c:v>43.959999084472656</c:v>
                </c:pt>
                <c:pt idx="23859">
                  <c:v>53.080001831054688</c:v>
                </c:pt>
                <c:pt idx="23860">
                  <c:v>47.080001831054688</c:v>
                </c:pt>
                <c:pt idx="23861">
                  <c:v>48.880001068115234</c:v>
                </c:pt>
                <c:pt idx="23862">
                  <c:v>45.279998779296875</c:v>
                </c:pt>
                <c:pt idx="23863">
                  <c:v>47.840000152587891</c:v>
                </c:pt>
                <c:pt idx="23864">
                  <c:v>47.520000457763672</c:v>
                </c:pt>
                <c:pt idx="23865">
                  <c:v>43.759998321533203</c:v>
                </c:pt>
                <c:pt idx="23866">
                  <c:v>40.119998931884766</c:v>
                </c:pt>
                <c:pt idx="23867">
                  <c:v>37.919998168945313</c:v>
                </c:pt>
                <c:pt idx="23868">
                  <c:v>42.159999847412109</c:v>
                </c:pt>
                <c:pt idx="23869">
                  <c:v>46.200000762939453</c:v>
                </c:pt>
                <c:pt idx="23870">
                  <c:v>37.799999237060547</c:v>
                </c:pt>
                <c:pt idx="23871">
                  <c:v>49.919998168945313</c:v>
                </c:pt>
                <c:pt idx="23872">
                  <c:v>47.200000762939453</c:v>
                </c:pt>
                <c:pt idx="23873">
                  <c:v>46.240001678466797</c:v>
                </c:pt>
                <c:pt idx="23874">
                  <c:v>44.919998168945313</c:v>
                </c:pt>
                <c:pt idx="23875">
                  <c:v>39.560001373291016</c:v>
                </c:pt>
                <c:pt idx="23876">
                  <c:v>41.080001831054688</c:v>
                </c:pt>
                <c:pt idx="23877">
                  <c:v>56.759998321533203</c:v>
                </c:pt>
                <c:pt idx="23878">
                  <c:v>55.520000457763672</c:v>
                </c:pt>
                <c:pt idx="23879">
                  <c:v>49.520000457763672</c:v>
                </c:pt>
                <c:pt idx="23880">
                  <c:v>49.279998779296875</c:v>
                </c:pt>
                <c:pt idx="23881">
                  <c:v>57.080001831054688</c:v>
                </c:pt>
                <c:pt idx="23882">
                  <c:v>61.360000610351563</c:v>
                </c:pt>
                <c:pt idx="23883">
                  <c:v>55.720001220703125</c:v>
                </c:pt>
                <c:pt idx="23884">
                  <c:v>54.840000152587891</c:v>
                </c:pt>
                <c:pt idx="23885">
                  <c:v>60.119998931884766</c:v>
                </c:pt>
                <c:pt idx="23886">
                  <c:v>43.080001831054688</c:v>
                </c:pt>
                <c:pt idx="23887">
                  <c:v>43.080001831054688</c:v>
                </c:pt>
                <c:pt idx="23888">
                  <c:v>39.159999847412109</c:v>
                </c:pt>
                <c:pt idx="23889">
                  <c:v>44.759998321533203</c:v>
                </c:pt>
                <c:pt idx="23890">
                  <c:v>48.240001678466797</c:v>
                </c:pt>
                <c:pt idx="23891">
                  <c:v>47.759998321533203</c:v>
                </c:pt>
                <c:pt idx="23892">
                  <c:v>39.080001831054688</c:v>
                </c:pt>
                <c:pt idx="23893">
                  <c:v>46.560001373291016</c:v>
                </c:pt>
                <c:pt idx="23894">
                  <c:v>39.759998321533203</c:v>
                </c:pt>
                <c:pt idx="23895">
                  <c:v>41.919998168945313</c:v>
                </c:pt>
                <c:pt idx="23896">
                  <c:v>45.479999542236328</c:v>
                </c:pt>
                <c:pt idx="23897">
                  <c:v>45.759998321533203</c:v>
                </c:pt>
                <c:pt idx="23898">
                  <c:v>45.560001373291016</c:v>
                </c:pt>
                <c:pt idx="23899">
                  <c:v>43.479999542236328</c:v>
                </c:pt>
                <c:pt idx="23900">
                  <c:v>36.520000457763672</c:v>
                </c:pt>
                <c:pt idx="23901">
                  <c:v>25.840000152587891</c:v>
                </c:pt>
                <c:pt idx="23902">
                  <c:v>28.319999694824219</c:v>
                </c:pt>
                <c:pt idx="23903">
                  <c:v>31.520000457763672</c:v>
                </c:pt>
                <c:pt idx="23904">
                  <c:v>30.200000762939453</c:v>
                </c:pt>
                <c:pt idx="23905">
                  <c:v>24.239999771118164</c:v>
                </c:pt>
                <c:pt idx="23906">
                  <c:v>23.040000915527344</c:v>
                </c:pt>
                <c:pt idx="23907">
                  <c:v>18.040000915527344</c:v>
                </c:pt>
                <c:pt idx="23908">
                  <c:v>11.840000152587891</c:v>
                </c:pt>
                <c:pt idx="23909">
                  <c:v>10.880000114440918</c:v>
                </c:pt>
                <c:pt idx="23910">
                  <c:v>6.880000114440918</c:v>
                </c:pt>
                <c:pt idx="23911">
                  <c:v>6.0399999618530273</c:v>
                </c:pt>
                <c:pt idx="23912">
                  <c:v>4.679999828338623</c:v>
                </c:pt>
                <c:pt idx="23913">
                  <c:v>5.4000000953674316</c:v>
                </c:pt>
                <c:pt idx="23914">
                  <c:v>6</c:v>
                </c:pt>
                <c:pt idx="23915">
                  <c:v>7.119999885559082</c:v>
                </c:pt>
                <c:pt idx="23916">
                  <c:v>7</c:v>
                </c:pt>
                <c:pt idx="23917">
                  <c:v>6.679999828338623</c:v>
                </c:pt>
                <c:pt idx="23918">
                  <c:v>6.5199999809265137</c:v>
                </c:pt>
                <c:pt idx="23919">
                  <c:v>6.0399999618530273</c:v>
                </c:pt>
                <c:pt idx="23920">
                  <c:v>5.679999828338623</c:v>
                </c:pt>
                <c:pt idx="23921">
                  <c:v>5.7600002288818359</c:v>
                </c:pt>
                <c:pt idx="23922">
                  <c:v>4.9200000762939453</c:v>
                </c:pt>
                <c:pt idx="23923">
                  <c:v>4.559999942779541</c:v>
                </c:pt>
                <c:pt idx="23924">
                  <c:v>4.4800000190734863</c:v>
                </c:pt>
                <c:pt idx="23925">
                  <c:v>4.2399997711181641</c:v>
                </c:pt>
                <c:pt idx="23926">
                  <c:v>4.6399998664855957</c:v>
                </c:pt>
                <c:pt idx="23927">
                  <c:v>4.9200000762939453</c:v>
                </c:pt>
                <c:pt idx="23928">
                  <c:v>5.6399998664855957</c:v>
                </c:pt>
                <c:pt idx="23929">
                  <c:v>7.679999828338623</c:v>
                </c:pt>
                <c:pt idx="23930">
                  <c:v>7.9600000381469727</c:v>
                </c:pt>
                <c:pt idx="23931">
                  <c:v>7.1599998474121094</c:v>
                </c:pt>
                <c:pt idx="23932">
                  <c:v>5.8000001907348633</c:v>
                </c:pt>
                <c:pt idx="23933">
                  <c:v>4.8000001907348633</c:v>
                </c:pt>
                <c:pt idx="23934">
                  <c:v>4.7600002288818359</c:v>
                </c:pt>
                <c:pt idx="23935">
                  <c:v>7.5199999809265137</c:v>
                </c:pt>
                <c:pt idx="23936">
                  <c:v>18.959999084472656</c:v>
                </c:pt>
                <c:pt idx="23937">
                  <c:v>22.280000686645508</c:v>
                </c:pt>
                <c:pt idx="23938">
                  <c:v>36.680000305175781</c:v>
                </c:pt>
                <c:pt idx="23939">
                  <c:v>36.799999237060547</c:v>
                </c:pt>
                <c:pt idx="23940">
                  <c:v>28.879999160766602</c:v>
                </c:pt>
                <c:pt idx="23941">
                  <c:v>29.040000915527344</c:v>
                </c:pt>
                <c:pt idx="23942">
                  <c:v>51.040000915527344</c:v>
                </c:pt>
                <c:pt idx="23943">
                  <c:v>48.759998321533203</c:v>
                </c:pt>
                <c:pt idx="23944">
                  <c:v>45.759998321533203</c:v>
                </c:pt>
                <c:pt idx="23945">
                  <c:v>40.319999694824219</c:v>
                </c:pt>
                <c:pt idx="23946">
                  <c:v>41.439998626708984</c:v>
                </c:pt>
                <c:pt idx="23947">
                  <c:v>46.520000457763672</c:v>
                </c:pt>
                <c:pt idx="23948">
                  <c:v>39.479999542236328</c:v>
                </c:pt>
                <c:pt idx="23949">
                  <c:v>44.240001678466797</c:v>
                </c:pt>
                <c:pt idx="23950">
                  <c:v>50.159999847412109</c:v>
                </c:pt>
                <c:pt idx="23951">
                  <c:v>52.720001220703125</c:v>
                </c:pt>
                <c:pt idx="23952">
                  <c:v>42.880001068115234</c:v>
                </c:pt>
                <c:pt idx="23953">
                  <c:v>48.799999237060547</c:v>
                </c:pt>
                <c:pt idx="23954">
                  <c:v>39.279998779296875</c:v>
                </c:pt>
                <c:pt idx="23955">
                  <c:v>58.639999389648438</c:v>
                </c:pt>
                <c:pt idx="23956">
                  <c:v>55.639999389648438</c:v>
                </c:pt>
                <c:pt idx="23957">
                  <c:v>39.119998931884766</c:v>
                </c:pt>
                <c:pt idx="23958">
                  <c:v>56.680000305175781</c:v>
                </c:pt>
                <c:pt idx="23959">
                  <c:v>60.759998321533203</c:v>
                </c:pt>
                <c:pt idx="23960">
                  <c:v>45</c:v>
                </c:pt>
                <c:pt idx="23961">
                  <c:v>45.919998168945313</c:v>
                </c:pt>
                <c:pt idx="23962">
                  <c:v>45.159999847412109</c:v>
                </c:pt>
                <c:pt idx="23963">
                  <c:v>53.200000762939453</c:v>
                </c:pt>
                <c:pt idx="23964">
                  <c:v>52.479999542236328</c:v>
                </c:pt>
                <c:pt idx="23965">
                  <c:v>55.799999237060547</c:v>
                </c:pt>
                <c:pt idx="23966">
                  <c:v>49.680000305175781</c:v>
                </c:pt>
                <c:pt idx="23967">
                  <c:v>41.119998931884766</c:v>
                </c:pt>
                <c:pt idx="23968">
                  <c:v>37.439998626708984</c:v>
                </c:pt>
                <c:pt idx="23969">
                  <c:v>37.599998474121094</c:v>
                </c:pt>
                <c:pt idx="23970">
                  <c:v>51.520000457763672</c:v>
                </c:pt>
                <c:pt idx="23971">
                  <c:v>41.959999084472656</c:v>
                </c:pt>
                <c:pt idx="23972">
                  <c:v>57.200000762939453</c:v>
                </c:pt>
                <c:pt idx="23973">
                  <c:v>57.119998931884766</c:v>
                </c:pt>
                <c:pt idx="23974">
                  <c:v>52.319999694824219</c:v>
                </c:pt>
                <c:pt idx="23975">
                  <c:v>64.480003356933594</c:v>
                </c:pt>
                <c:pt idx="23976">
                  <c:v>51.279998779296875</c:v>
                </c:pt>
                <c:pt idx="23977">
                  <c:v>57.959999084472656</c:v>
                </c:pt>
                <c:pt idx="23978">
                  <c:v>53.799999237060547</c:v>
                </c:pt>
                <c:pt idx="23979">
                  <c:v>63.720001220703125</c:v>
                </c:pt>
                <c:pt idx="23980">
                  <c:v>53.520000457763672</c:v>
                </c:pt>
                <c:pt idx="23981">
                  <c:v>65.599998474121094</c:v>
                </c:pt>
                <c:pt idx="23982">
                  <c:v>48.959999084472656</c:v>
                </c:pt>
                <c:pt idx="23983">
                  <c:v>50.680000305175781</c:v>
                </c:pt>
                <c:pt idx="23984">
                  <c:v>53.400001525878906</c:v>
                </c:pt>
                <c:pt idx="23985">
                  <c:v>47.959999084472656</c:v>
                </c:pt>
                <c:pt idx="23986">
                  <c:v>42.880001068115234</c:v>
                </c:pt>
                <c:pt idx="23987">
                  <c:v>48.599998474121094</c:v>
                </c:pt>
                <c:pt idx="23988">
                  <c:v>39.639999389648438</c:v>
                </c:pt>
                <c:pt idx="23989">
                  <c:v>46.720001220703125</c:v>
                </c:pt>
                <c:pt idx="23990">
                  <c:v>38.560001373291016</c:v>
                </c:pt>
                <c:pt idx="23991">
                  <c:v>44.520000457763672</c:v>
                </c:pt>
                <c:pt idx="23992">
                  <c:v>55.840000152587891</c:v>
                </c:pt>
                <c:pt idx="23993">
                  <c:v>54.479999542236328</c:v>
                </c:pt>
                <c:pt idx="23994">
                  <c:v>44.119998931884766</c:v>
                </c:pt>
                <c:pt idx="23995">
                  <c:v>42.799999237060547</c:v>
                </c:pt>
                <c:pt idx="23996">
                  <c:v>38.520000457763672</c:v>
                </c:pt>
                <c:pt idx="23997">
                  <c:v>27.879999160766602</c:v>
                </c:pt>
                <c:pt idx="23998">
                  <c:v>23.760000228881836</c:v>
                </c:pt>
                <c:pt idx="23999">
                  <c:v>29.159999847412109</c:v>
                </c:pt>
                <c:pt idx="24000">
                  <c:v>32.520000457763672</c:v>
                </c:pt>
                <c:pt idx="24001">
                  <c:v>22.239999771118164</c:v>
                </c:pt>
                <c:pt idx="24002">
                  <c:v>21</c:v>
                </c:pt>
                <c:pt idx="24003">
                  <c:v>17.959999084472656</c:v>
                </c:pt>
                <c:pt idx="24004">
                  <c:v>17</c:v>
                </c:pt>
                <c:pt idx="24005">
                  <c:v>16.600000381469727</c:v>
                </c:pt>
                <c:pt idx="24006">
                  <c:v>6.2800002098083496</c:v>
                </c:pt>
                <c:pt idx="24007">
                  <c:v>6.0799999237060547</c:v>
                </c:pt>
                <c:pt idx="24008">
                  <c:v>7.0799999237060547</c:v>
                </c:pt>
                <c:pt idx="24009">
                  <c:v>6.9200000762939453</c:v>
                </c:pt>
                <c:pt idx="24010">
                  <c:v>6.2399997711181641</c:v>
                </c:pt>
                <c:pt idx="24011">
                  <c:v>7.1999998092651367</c:v>
                </c:pt>
                <c:pt idx="24012">
                  <c:v>6.9200000762939453</c:v>
                </c:pt>
                <c:pt idx="24013">
                  <c:v>5.8000001907348633</c:v>
                </c:pt>
                <c:pt idx="24014">
                  <c:v>6</c:v>
                </c:pt>
                <c:pt idx="24015">
                  <c:v>5.1999998092651367</c:v>
                </c:pt>
                <c:pt idx="24016">
                  <c:v>4.4000000953674316</c:v>
                </c:pt>
                <c:pt idx="24017">
                  <c:v>5</c:v>
                </c:pt>
                <c:pt idx="24018">
                  <c:v>5.440000057220459</c:v>
                </c:pt>
                <c:pt idx="24019">
                  <c:v>4.9600000381469727</c:v>
                </c:pt>
                <c:pt idx="24020">
                  <c:v>4.8400001525878906</c:v>
                </c:pt>
                <c:pt idx="24021">
                  <c:v>5.3600001335144043</c:v>
                </c:pt>
                <c:pt idx="24022">
                  <c:v>4.4800000190734863</c:v>
                </c:pt>
                <c:pt idx="24023">
                  <c:v>4.440000057220459</c:v>
                </c:pt>
                <c:pt idx="24024">
                  <c:v>6.8400001525878906</c:v>
                </c:pt>
                <c:pt idx="24025">
                  <c:v>6.8400001525878906</c:v>
                </c:pt>
                <c:pt idx="24026">
                  <c:v>6.119999885559082</c:v>
                </c:pt>
                <c:pt idx="24027">
                  <c:v>5.880000114440918</c:v>
                </c:pt>
                <c:pt idx="24028">
                  <c:v>5.2399997711181641</c:v>
                </c:pt>
                <c:pt idx="24029">
                  <c:v>4.8400001525878906</c:v>
                </c:pt>
                <c:pt idx="24030">
                  <c:v>5.0799999237060547</c:v>
                </c:pt>
                <c:pt idx="24031">
                  <c:v>4.9600000381469727</c:v>
                </c:pt>
                <c:pt idx="24032">
                  <c:v>5.0399999618530273</c:v>
                </c:pt>
                <c:pt idx="24033">
                  <c:v>5.2800002098083496</c:v>
                </c:pt>
                <c:pt idx="24034">
                  <c:v>4.9600000381469727</c:v>
                </c:pt>
                <c:pt idx="24035">
                  <c:v>10</c:v>
                </c:pt>
                <c:pt idx="24036">
                  <c:v>23</c:v>
                </c:pt>
                <c:pt idx="24037">
                  <c:v>21.159999847412109</c:v>
                </c:pt>
                <c:pt idx="24038">
                  <c:v>33.360000610351563</c:v>
                </c:pt>
                <c:pt idx="24039">
                  <c:v>27.799999237060547</c:v>
                </c:pt>
                <c:pt idx="24040">
                  <c:v>23.639999389648438</c:v>
                </c:pt>
                <c:pt idx="24041">
                  <c:v>37.159999847412109</c:v>
                </c:pt>
                <c:pt idx="24042">
                  <c:v>52.279998779296875</c:v>
                </c:pt>
                <c:pt idx="24043">
                  <c:v>53.720001220703125</c:v>
                </c:pt>
                <c:pt idx="24044">
                  <c:v>42.639999389648438</c:v>
                </c:pt>
                <c:pt idx="24045">
                  <c:v>40.759998321533203</c:v>
                </c:pt>
                <c:pt idx="24046">
                  <c:v>38.360000610351563</c:v>
                </c:pt>
                <c:pt idx="24047">
                  <c:v>41.279998779296875</c:v>
                </c:pt>
                <c:pt idx="24048">
                  <c:v>51.159999847412109</c:v>
                </c:pt>
                <c:pt idx="24049">
                  <c:v>45.520000457763672</c:v>
                </c:pt>
                <c:pt idx="24050">
                  <c:v>48.520000457763672</c:v>
                </c:pt>
                <c:pt idx="24051">
                  <c:v>53.919998168945313</c:v>
                </c:pt>
                <c:pt idx="24052">
                  <c:v>50.880001068115234</c:v>
                </c:pt>
                <c:pt idx="24053">
                  <c:v>57.520000457763672</c:v>
                </c:pt>
                <c:pt idx="24054">
                  <c:v>48.159999847412109</c:v>
                </c:pt>
                <c:pt idx="24055">
                  <c:v>41</c:v>
                </c:pt>
                <c:pt idx="24056">
                  <c:v>41.360000610351563</c:v>
                </c:pt>
                <c:pt idx="24057">
                  <c:v>46.439998626708984</c:v>
                </c:pt>
                <c:pt idx="24058">
                  <c:v>48.279998779296875</c:v>
                </c:pt>
                <c:pt idx="24059">
                  <c:v>50</c:v>
                </c:pt>
                <c:pt idx="24060">
                  <c:v>37.639999389648438</c:v>
                </c:pt>
                <c:pt idx="24061">
                  <c:v>50.240001678466797</c:v>
                </c:pt>
                <c:pt idx="24062">
                  <c:v>60.880001068115234</c:v>
                </c:pt>
                <c:pt idx="24063">
                  <c:v>43.959999084472656</c:v>
                </c:pt>
                <c:pt idx="24064">
                  <c:v>52.919998168945313</c:v>
                </c:pt>
                <c:pt idx="24065">
                  <c:v>59.439998626708984</c:v>
                </c:pt>
                <c:pt idx="24066">
                  <c:v>44.159999847412109</c:v>
                </c:pt>
                <c:pt idx="24067">
                  <c:v>60.360000610351563</c:v>
                </c:pt>
                <c:pt idx="24068">
                  <c:v>55.119998931884766</c:v>
                </c:pt>
                <c:pt idx="24069">
                  <c:v>57.599998474121094</c:v>
                </c:pt>
                <c:pt idx="24070">
                  <c:v>54.479999542236328</c:v>
                </c:pt>
                <c:pt idx="24071">
                  <c:v>47.200000762939453</c:v>
                </c:pt>
                <c:pt idx="24072">
                  <c:v>61.959999084472656</c:v>
                </c:pt>
                <c:pt idx="24073">
                  <c:v>47.840000152587891</c:v>
                </c:pt>
                <c:pt idx="24074">
                  <c:v>58.319999694824219</c:v>
                </c:pt>
                <c:pt idx="24075">
                  <c:v>67.639999389648438</c:v>
                </c:pt>
                <c:pt idx="24076">
                  <c:v>59.680000305175781</c:v>
                </c:pt>
                <c:pt idx="24077">
                  <c:v>56.240001678466797</c:v>
                </c:pt>
                <c:pt idx="24078">
                  <c:v>44.360000610351563</c:v>
                </c:pt>
                <c:pt idx="24079">
                  <c:v>51.880001068115234</c:v>
                </c:pt>
                <c:pt idx="24080">
                  <c:v>48.720001220703125</c:v>
                </c:pt>
                <c:pt idx="24081">
                  <c:v>45.159999847412109</c:v>
                </c:pt>
                <c:pt idx="24082">
                  <c:v>46.880001068115234</c:v>
                </c:pt>
                <c:pt idx="24083">
                  <c:v>46</c:v>
                </c:pt>
                <c:pt idx="24084">
                  <c:v>43.200000762939453</c:v>
                </c:pt>
                <c:pt idx="24085">
                  <c:v>42.520000457763672</c:v>
                </c:pt>
                <c:pt idx="24086">
                  <c:v>38.240001678466797</c:v>
                </c:pt>
                <c:pt idx="24087">
                  <c:v>41.439998626708984</c:v>
                </c:pt>
                <c:pt idx="24088">
                  <c:v>34.520000457763672</c:v>
                </c:pt>
                <c:pt idx="24089">
                  <c:v>26.040000915527344</c:v>
                </c:pt>
                <c:pt idx="24090">
                  <c:v>24.200000762939453</c:v>
                </c:pt>
                <c:pt idx="24091">
                  <c:v>28.520000457763672</c:v>
                </c:pt>
                <c:pt idx="24092">
                  <c:v>25.399999618530273</c:v>
                </c:pt>
                <c:pt idx="24093">
                  <c:v>20.319999694824219</c:v>
                </c:pt>
                <c:pt idx="24094">
                  <c:v>18.600000381469727</c:v>
                </c:pt>
                <c:pt idx="24095">
                  <c:v>16.680000305175781</c:v>
                </c:pt>
                <c:pt idx="24096">
                  <c:v>8.880000114440918</c:v>
                </c:pt>
                <c:pt idx="24097">
                  <c:v>7.4800000190734863</c:v>
                </c:pt>
                <c:pt idx="24098">
                  <c:v>7.3600001335144043</c:v>
                </c:pt>
                <c:pt idx="24099">
                  <c:v>6.6399998664855957</c:v>
                </c:pt>
                <c:pt idx="24100">
                  <c:v>5.880000114440918</c:v>
                </c:pt>
                <c:pt idx="24101">
                  <c:v>6.4000000953674316</c:v>
                </c:pt>
                <c:pt idx="24102">
                  <c:v>5.559999942779541</c:v>
                </c:pt>
                <c:pt idx="24103">
                  <c:v>5.3600001335144043</c:v>
                </c:pt>
                <c:pt idx="24104">
                  <c:v>4.1599998474121094</c:v>
                </c:pt>
                <c:pt idx="24105">
                  <c:v>5.0799999237060547</c:v>
                </c:pt>
                <c:pt idx="24106">
                  <c:v>5.880000114440918</c:v>
                </c:pt>
                <c:pt idx="24107">
                  <c:v>5.7199997901916504</c:v>
                </c:pt>
                <c:pt idx="24108">
                  <c:v>6.880000114440918</c:v>
                </c:pt>
                <c:pt idx="24109">
                  <c:v>6.440000057220459</c:v>
                </c:pt>
                <c:pt idx="24110">
                  <c:v>6.320000171661377</c:v>
                </c:pt>
                <c:pt idx="24111">
                  <c:v>5.4000000953674316</c:v>
                </c:pt>
                <c:pt idx="24112">
                  <c:v>5.4000000953674316</c:v>
                </c:pt>
                <c:pt idx="24113">
                  <c:v>4.880000114440918</c:v>
                </c:pt>
                <c:pt idx="24114">
                  <c:v>4.5999999046325684</c:v>
                </c:pt>
                <c:pt idx="24115">
                  <c:v>4.0799999237060547</c:v>
                </c:pt>
                <c:pt idx="24116">
                  <c:v>4.2800002098083496</c:v>
                </c:pt>
                <c:pt idx="24117">
                  <c:v>4.2399997711181641</c:v>
                </c:pt>
                <c:pt idx="24118">
                  <c:v>4.2399997711181641</c:v>
                </c:pt>
                <c:pt idx="24119">
                  <c:v>5.559999942779541</c:v>
                </c:pt>
                <c:pt idx="24120">
                  <c:v>7.0799999237060547</c:v>
                </c:pt>
                <c:pt idx="24121">
                  <c:v>6.7199997901916504</c:v>
                </c:pt>
                <c:pt idx="24122">
                  <c:v>6.119999885559082</c:v>
                </c:pt>
                <c:pt idx="24123">
                  <c:v>5.320000171661377</c:v>
                </c:pt>
                <c:pt idx="24124">
                  <c:v>5.9600000381469727</c:v>
                </c:pt>
                <c:pt idx="24125">
                  <c:v>4.1599998474121094</c:v>
                </c:pt>
                <c:pt idx="24126">
                  <c:v>4.2399997711181641</c:v>
                </c:pt>
                <c:pt idx="24127">
                  <c:v>5.119999885559082</c:v>
                </c:pt>
                <c:pt idx="24128">
                  <c:v>14.560000419616699</c:v>
                </c:pt>
                <c:pt idx="24129">
                  <c:v>19.680000305175781</c:v>
                </c:pt>
                <c:pt idx="24130">
                  <c:v>29.600000381469727</c:v>
                </c:pt>
                <c:pt idx="24131">
                  <c:v>29.479999542236328</c:v>
                </c:pt>
                <c:pt idx="24132">
                  <c:v>45.279998779296875</c:v>
                </c:pt>
                <c:pt idx="24133">
                  <c:v>39.040000915527344</c:v>
                </c:pt>
                <c:pt idx="24134">
                  <c:v>34.159999847412109</c:v>
                </c:pt>
                <c:pt idx="24135">
                  <c:v>46.919998168945313</c:v>
                </c:pt>
                <c:pt idx="24136">
                  <c:v>38.319999694824219</c:v>
                </c:pt>
                <c:pt idx="24137">
                  <c:v>40.400001525878906</c:v>
                </c:pt>
                <c:pt idx="24138">
                  <c:v>30.200000762939453</c:v>
                </c:pt>
                <c:pt idx="24139">
                  <c:v>35.279998779296875</c:v>
                </c:pt>
                <c:pt idx="24140">
                  <c:v>33.119998931884766</c:v>
                </c:pt>
                <c:pt idx="24141">
                  <c:v>41.319999694824219</c:v>
                </c:pt>
                <c:pt idx="24142">
                  <c:v>35.759998321533203</c:v>
                </c:pt>
                <c:pt idx="24143">
                  <c:v>36.560001373291016</c:v>
                </c:pt>
                <c:pt idx="24144">
                  <c:v>44.040000915527344</c:v>
                </c:pt>
                <c:pt idx="24145">
                  <c:v>41.759998321533203</c:v>
                </c:pt>
                <c:pt idx="24146">
                  <c:v>37.880001068115234</c:v>
                </c:pt>
                <c:pt idx="24147">
                  <c:v>38.360000610351563</c:v>
                </c:pt>
                <c:pt idx="24148">
                  <c:v>38.799999237060547</c:v>
                </c:pt>
                <c:pt idx="24149">
                  <c:v>35.799999237060547</c:v>
                </c:pt>
                <c:pt idx="24150">
                  <c:v>40.799999237060547</c:v>
                </c:pt>
                <c:pt idx="24151">
                  <c:v>39.360000610351563</c:v>
                </c:pt>
                <c:pt idx="24152">
                  <c:v>32.880001068115234</c:v>
                </c:pt>
                <c:pt idx="24153">
                  <c:v>38.319999694824219</c:v>
                </c:pt>
                <c:pt idx="24154">
                  <c:v>32.639999389648438</c:v>
                </c:pt>
                <c:pt idx="24155">
                  <c:v>34.200000762939453</c:v>
                </c:pt>
                <c:pt idx="24156">
                  <c:v>34.319999694824219</c:v>
                </c:pt>
                <c:pt idx="24157">
                  <c:v>32.599998474121094</c:v>
                </c:pt>
                <c:pt idx="24158">
                  <c:v>32.439998626708984</c:v>
                </c:pt>
                <c:pt idx="24159">
                  <c:v>36.240001678466797</c:v>
                </c:pt>
                <c:pt idx="24160">
                  <c:v>49.840000152587891</c:v>
                </c:pt>
                <c:pt idx="24161">
                  <c:v>41.040000915527344</c:v>
                </c:pt>
                <c:pt idx="24162">
                  <c:v>44.759998321533203</c:v>
                </c:pt>
                <c:pt idx="24163">
                  <c:v>43.400001525878906</c:v>
                </c:pt>
                <c:pt idx="24164">
                  <c:v>45.040000915527344</c:v>
                </c:pt>
                <c:pt idx="24165">
                  <c:v>42.319999694824219</c:v>
                </c:pt>
                <c:pt idx="24166">
                  <c:v>58.279998779296875</c:v>
                </c:pt>
                <c:pt idx="24167">
                  <c:v>43.720001220703125</c:v>
                </c:pt>
                <c:pt idx="24168">
                  <c:v>47.279998779296875</c:v>
                </c:pt>
                <c:pt idx="24169">
                  <c:v>58.479999542236328</c:v>
                </c:pt>
                <c:pt idx="24170">
                  <c:v>55.119998931884766</c:v>
                </c:pt>
                <c:pt idx="24171">
                  <c:v>53.520000457763672</c:v>
                </c:pt>
                <c:pt idx="24172">
                  <c:v>49.520000457763672</c:v>
                </c:pt>
                <c:pt idx="24173">
                  <c:v>49.200000762939453</c:v>
                </c:pt>
                <c:pt idx="24174">
                  <c:v>48.560001373291016</c:v>
                </c:pt>
                <c:pt idx="24175">
                  <c:v>46</c:v>
                </c:pt>
                <c:pt idx="24176">
                  <c:v>45.880001068115234</c:v>
                </c:pt>
                <c:pt idx="24177">
                  <c:v>39.919998168945313</c:v>
                </c:pt>
                <c:pt idx="24178">
                  <c:v>41.240001678466797</c:v>
                </c:pt>
                <c:pt idx="24179">
                  <c:v>43.159999847412109</c:v>
                </c:pt>
                <c:pt idx="24180">
                  <c:v>42.919998168945313</c:v>
                </c:pt>
                <c:pt idx="24181">
                  <c:v>39.799999237060547</c:v>
                </c:pt>
                <c:pt idx="24182">
                  <c:v>41.279998779296875</c:v>
                </c:pt>
                <c:pt idx="24183">
                  <c:v>42.520000457763672</c:v>
                </c:pt>
                <c:pt idx="24184">
                  <c:v>34.560001373291016</c:v>
                </c:pt>
                <c:pt idx="24185">
                  <c:v>25.639999389648438</c:v>
                </c:pt>
                <c:pt idx="24186">
                  <c:v>25.360000610351563</c:v>
                </c:pt>
                <c:pt idx="24187">
                  <c:v>25.760000228881836</c:v>
                </c:pt>
                <c:pt idx="24188">
                  <c:v>26.479999542236328</c:v>
                </c:pt>
                <c:pt idx="24189">
                  <c:v>25.079999923706055</c:v>
                </c:pt>
                <c:pt idx="24190">
                  <c:v>17.280000686645508</c:v>
                </c:pt>
                <c:pt idx="24191">
                  <c:v>15.840000152587891</c:v>
                </c:pt>
                <c:pt idx="24192">
                  <c:v>11.640000343322754</c:v>
                </c:pt>
                <c:pt idx="24193">
                  <c:v>6.9600000381469727</c:v>
                </c:pt>
                <c:pt idx="24194">
                  <c:v>7.0799999237060547</c:v>
                </c:pt>
                <c:pt idx="24195">
                  <c:v>6.1599998474121094</c:v>
                </c:pt>
                <c:pt idx="24196">
                  <c:v>6.4800000190734863</c:v>
                </c:pt>
                <c:pt idx="24197">
                  <c:v>6.1599998474121094</c:v>
                </c:pt>
                <c:pt idx="24198">
                  <c:v>5.8400001525878906</c:v>
                </c:pt>
                <c:pt idx="24199">
                  <c:v>5.320000171661377</c:v>
                </c:pt>
                <c:pt idx="24200">
                  <c:v>5.7600002288818359</c:v>
                </c:pt>
                <c:pt idx="24201">
                  <c:v>6.119999885559082</c:v>
                </c:pt>
                <c:pt idx="24202">
                  <c:v>5.9600000381469727</c:v>
                </c:pt>
                <c:pt idx="24203">
                  <c:v>5.5199999809265137</c:v>
                </c:pt>
                <c:pt idx="24204">
                  <c:v>5.7199997901916504</c:v>
                </c:pt>
                <c:pt idx="24205">
                  <c:v>5.5199999809265137</c:v>
                </c:pt>
                <c:pt idx="24206">
                  <c:v>5</c:v>
                </c:pt>
                <c:pt idx="24207">
                  <c:v>5.3600001335144043</c:v>
                </c:pt>
                <c:pt idx="24208">
                  <c:v>4.7199997901916504</c:v>
                </c:pt>
                <c:pt idx="24209">
                  <c:v>4.0399999618530273</c:v>
                </c:pt>
                <c:pt idx="24210">
                  <c:v>4.1599998474121094</c:v>
                </c:pt>
                <c:pt idx="24211">
                  <c:v>4.440000057220459</c:v>
                </c:pt>
                <c:pt idx="24212">
                  <c:v>4.8400001525878906</c:v>
                </c:pt>
                <c:pt idx="24213">
                  <c:v>4.880000114440918</c:v>
                </c:pt>
                <c:pt idx="24214">
                  <c:v>6.1999998092651367</c:v>
                </c:pt>
                <c:pt idx="24215">
                  <c:v>6.2399997711181641</c:v>
                </c:pt>
                <c:pt idx="24216">
                  <c:v>6.5999999046325684</c:v>
                </c:pt>
                <c:pt idx="24217">
                  <c:v>5.0799999237060547</c:v>
                </c:pt>
                <c:pt idx="24218">
                  <c:v>5.1599998474121094</c:v>
                </c:pt>
                <c:pt idx="24219">
                  <c:v>4.119999885559082</c:v>
                </c:pt>
                <c:pt idx="24220">
                  <c:v>4.119999885559082</c:v>
                </c:pt>
                <c:pt idx="24221">
                  <c:v>4.679999828338623</c:v>
                </c:pt>
                <c:pt idx="24222">
                  <c:v>3.9200000762939453</c:v>
                </c:pt>
                <c:pt idx="24223">
                  <c:v>7.2800002098083496</c:v>
                </c:pt>
                <c:pt idx="24224">
                  <c:v>19.239999771118164</c:v>
                </c:pt>
                <c:pt idx="24225">
                  <c:v>26.520000457763672</c:v>
                </c:pt>
                <c:pt idx="24226">
                  <c:v>46.279998779296875</c:v>
                </c:pt>
                <c:pt idx="24227">
                  <c:v>37.840000152587891</c:v>
                </c:pt>
                <c:pt idx="24228">
                  <c:v>35.840000152587891</c:v>
                </c:pt>
                <c:pt idx="24229">
                  <c:v>42.439998626708984</c:v>
                </c:pt>
                <c:pt idx="24230">
                  <c:v>39.599998474121094</c:v>
                </c:pt>
                <c:pt idx="24231">
                  <c:v>51.240001678466797</c:v>
                </c:pt>
                <c:pt idx="24232">
                  <c:v>34.759998321533203</c:v>
                </c:pt>
                <c:pt idx="24233">
                  <c:v>35.400001525878906</c:v>
                </c:pt>
                <c:pt idx="24234">
                  <c:v>31.440000534057617</c:v>
                </c:pt>
                <c:pt idx="24235">
                  <c:v>33.279998779296875</c:v>
                </c:pt>
                <c:pt idx="24236">
                  <c:v>39.240001678466797</c:v>
                </c:pt>
                <c:pt idx="24237">
                  <c:v>45.279998779296875</c:v>
                </c:pt>
                <c:pt idx="24238">
                  <c:v>56.159999847412109</c:v>
                </c:pt>
                <c:pt idx="24239">
                  <c:v>51.240001678466797</c:v>
                </c:pt>
                <c:pt idx="24240">
                  <c:v>49.599998474121094</c:v>
                </c:pt>
                <c:pt idx="24241">
                  <c:v>50.479999542236328</c:v>
                </c:pt>
                <c:pt idx="24242">
                  <c:v>50.880001068115234</c:v>
                </c:pt>
                <c:pt idx="24243">
                  <c:v>41.599998474121094</c:v>
                </c:pt>
                <c:pt idx="24244">
                  <c:v>39</c:v>
                </c:pt>
                <c:pt idx="24245">
                  <c:v>39.680000305175781</c:v>
                </c:pt>
                <c:pt idx="24246">
                  <c:v>35.799999237060547</c:v>
                </c:pt>
                <c:pt idx="24247">
                  <c:v>38.720001220703125</c:v>
                </c:pt>
                <c:pt idx="24248">
                  <c:v>39.799999237060547</c:v>
                </c:pt>
                <c:pt idx="24249">
                  <c:v>49.439998626708984</c:v>
                </c:pt>
                <c:pt idx="24250">
                  <c:v>38.080001831054688</c:v>
                </c:pt>
                <c:pt idx="24251">
                  <c:v>41.560001373291016</c:v>
                </c:pt>
                <c:pt idx="24252">
                  <c:v>53</c:v>
                </c:pt>
                <c:pt idx="24253">
                  <c:v>46.959999084472656</c:v>
                </c:pt>
                <c:pt idx="24254">
                  <c:v>41.479999542236328</c:v>
                </c:pt>
                <c:pt idx="24255">
                  <c:v>46.759998321533203</c:v>
                </c:pt>
                <c:pt idx="24256">
                  <c:v>46.799999237060547</c:v>
                </c:pt>
                <c:pt idx="24257">
                  <c:v>42.599998474121094</c:v>
                </c:pt>
                <c:pt idx="24258">
                  <c:v>45.279998779296875</c:v>
                </c:pt>
                <c:pt idx="24259">
                  <c:v>46.599998474121094</c:v>
                </c:pt>
                <c:pt idx="24260">
                  <c:v>46.680000305175781</c:v>
                </c:pt>
                <c:pt idx="24261">
                  <c:v>52.560001373291016</c:v>
                </c:pt>
                <c:pt idx="24262">
                  <c:v>43.159999847412109</c:v>
                </c:pt>
                <c:pt idx="24263">
                  <c:v>47.759998321533203</c:v>
                </c:pt>
                <c:pt idx="24264">
                  <c:v>49.119998931884766</c:v>
                </c:pt>
                <c:pt idx="24265">
                  <c:v>60.159999847412109</c:v>
                </c:pt>
                <c:pt idx="24266">
                  <c:v>43.400001525878906</c:v>
                </c:pt>
                <c:pt idx="24267">
                  <c:v>38.040000915527344</c:v>
                </c:pt>
                <c:pt idx="24268">
                  <c:v>60.680000305175781</c:v>
                </c:pt>
                <c:pt idx="24269">
                  <c:v>54.080001831054688</c:v>
                </c:pt>
                <c:pt idx="24270">
                  <c:v>46.240001678466797</c:v>
                </c:pt>
                <c:pt idx="24271">
                  <c:v>48.599998474121094</c:v>
                </c:pt>
                <c:pt idx="24272">
                  <c:v>45.439998626708984</c:v>
                </c:pt>
                <c:pt idx="24273">
                  <c:v>45.720001220703125</c:v>
                </c:pt>
                <c:pt idx="24274">
                  <c:v>44.520000457763672</c:v>
                </c:pt>
                <c:pt idx="24275">
                  <c:v>42.759998321533203</c:v>
                </c:pt>
                <c:pt idx="24276">
                  <c:v>43.159999847412109</c:v>
                </c:pt>
                <c:pt idx="24277">
                  <c:v>36.279998779296875</c:v>
                </c:pt>
                <c:pt idx="24278">
                  <c:v>39.080001831054688</c:v>
                </c:pt>
                <c:pt idx="24279">
                  <c:v>45.799999237060547</c:v>
                </c:pt>
                <c:pt idx="24280">
                  <c:v>33.720001220703125</c:v>
                </c:pt>
                <c:pt idx="24281">
                  <c:v>22.600000381469727</c:v>
                </c:pt>
                <c:pt idx="24282">
                  <c:v>25.760000228881836</c:v>
                </c:pt>
                <c:pt idx="24283">
                  <c:v>26.479999542236328</c:v>
                </c:pt>
                <c:pt idx="24284">
                  <c:v>28.600000381469727</c:v>
                </c:pt>
                <c:pt idx="24285">
                  <c:v>23.479999542236328</c:v>
                </c:pt>
                <c:pt idx="24286">
                  <c:v>20.159999847412109</c:v>
                </c:pt>
                <c:pt idx="24287">
                  <c:v>14.880000114440918</c:v>
                </c:pt>
                <c:pt idx="24288">
                  <c:v>8.6000003814697266</c:v>
                </c:pt>
                <c:pt idx="24289">
                  <c:v>6.5199999809265137</c:v>
                </c:pt>
                <c:pt idx="24290">
                  <c:v>6.9200000762939453</c:v>
                </c:pt>
                <c:pt idx="24291">
                  <c:v>5.880000114440918</c:v>
                </c:pt>
                <c:pt idx="24292">
                  <c:v>5.8400001525878906</c:v>
                </c:pt>
                <c:pt idx="24293">
                  <c:v>5.320000171661377</c:v>
                </c:pt>
                <c:pt idx="24294">
                  <c:v>5.6399998664855957</c:v>
                </c:pt>
                <c:pt idx="24295">
                  <c:v>4.7199997901916504</c:v>
                </c:pt>
                <c:pt idx="24296">
                  <c:v>5.559999942779541</c:v>
                </c:pt>
                <c:pt idx="24297">
                  <c:v>5.7199997901916504</c:v>
                </c:pt>
                <c:pt idx="24298">
                  <c:v>6.2800002098083496</c:v>
                </c:pt>
                <c:pt idx="24299">
                  <c:v>5.8000001907348633</c:v>
                </c:pt>
                <c:pt idx="24300">
                  <c:v>5.3600001335144043</c:v>
                </c:pt>
                <c:pt idx="24301">
                  <c:v>5.5999999046325684</c:v>
                </c:pt>
                <c:pt idx="24302">
                  <c:v>5.7600002288818359</c:v>
                </c:pt>
                <c:pt idx="24303">
                  <c:v>5.2800002098083496</c:v>
                </c:pt>
                <c:pt idx="24304">
                  <c:v>4.1599998474121094</c:v>
                </c:pt>
                <c:pt idx="24305">
                  <c:v>4.320000171661377</c:v>
                </c:pt>
                <c:pt idx="24306">
                  <c:v>4.2800002098083496</c:v>
                </c:pt>
                <c:pt idx="24307">
                  <c:v>4.1999998092651367</c:v>
                </c:pt>
                <c:pt idx="24308">
                  <c:v>4.9200000762939453</c:v>
                </c:pt>
                <c:pt idx="24309">
                  <c:v>6.2399997711181641</c:v>
                </c:pt>
                <c:pt idx="24310">
                  <c:v>6.1599998474121094</c:v>
                </c:pt>
                <c:pt idx="24311">
                  <c:v>5.880000114440918</c:v>
                </c:pt>
                <c:pt idx="24312">
                  <c:v>5.8400001525878906</c:v>
                </c:pt>
                <c:pt idx="24313">
                  <c:v>5.679999828338623</c:v>
                </c:pt>
                <c:pt idx="24314">
                  <c:v>4.679999828338623</c:v>
                </c:pt>
                <c:pt idx="24315">
                  <c:v>4.2800002098083496</c:v>
                </c:pt>
                <c:pt idx="24316">
                  <c:v>4.0799999237060547</c:v>
                </c:pt>
                <c:pt idx="24317">
                  <c:v>4.9200000762939453</c:v>
                </c:pt>
                <c:pt idx="24318">
                  <c:v>5.9200000762939453</c:v>
                </c:pt>
                <c:pt idx="24319">
                  <c:v>16.959999084472656</c:v>
                </c:pt>
                <c:pt idx="24320">
                  <c:v>24.319999694824219</c:v>
                </c:pt>
                <c:pt idx="24321">
                  <c:v>22.079999923706055</c:v>
                </c:pt>
                <c:pt idx="24322">
                  <c:v>41.919998168945313</c:v>
                </c:pt>
                <c:pt idx="24323">
                  <c:v>30.879999160766602</c:v>
                </c:pt>
                <c:pt idx="24324">
                  <c:v>35.560001373291016</c:v>
                </c:pt>
                <c:pt idx="24325">
                  <c:v>40.360000610351563</c:v>
                </c:pt>
                <c:pt idx="24326">
                  <c:v>35.680000305175781</c:v>
                </c:pt>
                <c:pt idx="24327">
                  <c:v>50.799999237060547</c:v>
                </c:pt>
                <c:pt idx="24328">
                  <c:v>36.919998168945313</c:v>
                </c:pt>
                <c:pt idx="24329">
                  <c:v>37.520000457763672</c:v>
                </c:pt>
                <c:pt idx="24330">
                  <c:v>38.599998474121094</c:v>
                </c:pt>
                <c:pt idx="24331">
                  <c:v>50.880001068115234</c:v>
                </c:pt>
                <c:pt idx="24332">
                  <c:v>51.319999694824219</c:v>
                </c:pt>
                <c:pt idx="24333">
                  <c:v>51.360000610351563</c:v>
                </c:pt>
                <c:pt idx="24334">
                  <c:v>52.880001068115234</c:v>
                </c:pt>
                <c:pt idx="24335">
                  <c:v>58.880001068115234</c:v>
                </c:pt>
                <c:pt idx="24336">
                  <c:v>46.520000457763672</c:v>
                </c:pt>
                <c:pt idx="24337">
                  <c:v>51.799999237060547</c:v>
                </c:pt>
                <c:pt idx="24338">
                  <c:v>51.759998321533203</c:v>
                </c:pt>
                <c:pt idx="24339">
                  <c:v>49.119998931884766</c:v>
                </c:pt>
                <c:pt idx="24340">
                  <c:v>49.240001678466797</c:v>
                </c:pt>
                <c:pt idx="24341">
                  <c:v>49.159999847412109</c:v>
                </c:pt>
                <c:pt idx="24342">
                  <c:v>44.279998779296875</c:v>
                </c:pt>
                <c:pt idx="24343">
                  <c:v>50.080001831054688</c:v>
                </c:pt>
                <c:pt idx="24344">
                  <c:v>52.919998168945313</c:v>
                </c:pt>
                <c:pt idx="24345">
                  <c:v>50.680000305175781</c:v>
                </c:pt>
                <c:pt idx="24346">
                  <c:v>51.240001678466797</c:v>
                </c:pt>
                <c:pt idx="24347">
                  <c:v>42.119998931884766</c:v>
                </c:pt>
                <c:pt idx="24348">
                  <c:v>35.439998626708984</c:v>
                </c:pt>
                <c:pt idx="24349">
                  <c:v>43.159999847412109</c:v>
                </c:pt>
                <c:pt idx="24350">
                  <c:v>47.279998779296875</c:v>
                </c:pt>
                <c:pt idx="24351">
                  <c:v>50.159999847412109</c:v>
                </c:pt>
                <c:pt idx="24352">
                  <c:v>44.040000915527344</c:v>
                </c:pt>
                <c:pt idx="24353">
                  <c:v>44.959999084472656</c:v>
                </c:pt>
                <c:pt idx="24354">
                  <c:v>46.520000457763672</c:v>
                </c:pt>
                <c:pt idx="24355">
                  <c:v>53.560001373291016</c:v>
                </c:pt>
                <c:pt idx="24356">
                  <c:v>47.159999847412109</c:v>
                </c:pt>
                <c:pt idx="24357">
                  <c:v>47.639999389648438</c:v>
                </c:pt>
                <c:pt idx="24358">
                  <c:v>51.720001220703125</c:v>
                </c:pt>
                <c:pt idx="24359">
                  <c:v>50.840000152587891</c:v>
                </c:pt>
                <c:pt idx="24360">
                  <c:v>45.159999847412109</c:v>
                </c:pt>
                <c:pt idx="24361">
                  <c:v>42.959999084472656</c:v>
                </c:pt>
                <c:pt idx="24362">
                  <c:v>45.119998931884766</c:v>
                </c:pt>
                <c:pt idx="24363">
                  <c:v>55.599998474121094</c:v>
                </c:pt>
                <c:pt idx="24364">
                  <c:v>45.639999389648438</c:v>
                </c:pt>
                <c:pt idx="24365">
                  <c:v>48.720001220703125</c:v>
                </c:pt>
                <c:pt idx="24366">
                  <c:v>48.959999084472656</c:v>
                </c:pt>
                <c:pt idx="24367">
                  <c:v>51.520000457763672</c:v>
                </c:pt>
                <c:pt idx="24368">
                  <c:v>46.279998779296875</c:v>
                </c:pt>
                <c:pt idx="24369">
                  <c:v>42.119998931884766</c:v>
                </c:pt>
                <c:pt idx="24370">
                  <c:v>43.240001678466797</c:v>
                </c:pt>
                <c:pt idx="24371">
                  <c:v>47.240001678466797</c:v>
                </c:pt>
                <c:pt idx="24372">
                  <c:v>36.799999237060547</c:v>
                </c:pt>
                <c:pt idx="24373">
                  <c:v>38.799999237060547</c:v>
                </c:pt>
                <c:pt idx="24374">
                  <c:v>40.680000305175781</c:v>
                </c:pt>
                <c:pt idx="24375">
                  <c:v>40.479999542236328</c:v>
                </c:pt>
                <c:pt idx="24376">
                  <c:v>32</c:v>
                </c:pt>
                <c:pt idx="24377">
                  <c:v>26.079999923706055</c:v>
                </c:pt>
                <c:pt idx="24378">
                  <c:v>21.639999389648438</c:v>
                </c:pt>
                <c:pt idx="24379">
                  <c:v>25.239999771118164</c:v>
                </c:pt>
                <c:pt idx="24380">
                  <c:v>21.319999694824219</c:v>
                </c:pt>
                <c:pt idx="24381">
                  <c:v>18.040000915527344</c:v>
                </c:pt>
                <c:pt idx="24382">
                  <c:v>16.760000228881836</c:v>
                </c:pt>
                <c:pt idx="24383">
                  <c:v>13.479999542236328</c:v>
                </c:pt>
                <c:pt idx="24384">
                  <c:v>7.0799999237060547</c:v>
                </c:pt>
                <c:pt idx="24385">
                  <c:v>5.8400001525878906</c:v>
                </c:pt>
                <c:pt idx="24386">
                  <c:v>6.2399997711181641</c:v>
                </c:pt>
                <c:pt idx="24387">
                  <c:v>5.0399999618530273</c:v>
                </c:pt>
                <c:pt idx="24388">
                  <c:v>5.2399997711181641</c:v>
                </c:pt>
                <c:pt idx="24389">
                  <c:v>5.4800000190734863</c:v>
                </c:pt>
                <c:pt idx="24390">
                  <c:v>5.559999942779541</c:v>
                </c:pt>
                <c:pt idx="24391">
                  <c:v>5.0399999618530273</c:v>
                </c:pt>
                <c:pt idx="24392">
                  <c:v>5.2800002098083496</c:v>
                </c:pt>
                <c:pt idx="24393">
                  <c:v>5.880000114440918</c:v>
                </c:pt>
                <c:pt idx="24394">
                  <c:v>5.5199999809265137</c:v>
                </c:pt>
                <c:pt idx="24395">
                  <c:v>5.8400001525878906</c:v>
                </c:pt>
                <c:pt idx="24396">
                  <c:v>5.320000171661377</c:v>
                </c:pt>
                <c:pt idx="24397">
                  <c:v>5.4000000953674316</c:v>
                </c:pt>
                <c:pt idx="24398">
                  <c:v>4.559999942779541</c:v>
                </c:pt>
                <c:pt idx="24399">
                  <c:v>5.2399997711181641</c:v>
                </c:pt>
                <c:pt idx="24400">
                  <c:v>4.6399998664855957</c:v>
                </c:pt>
                <c:pt idx="24401">
                  <c:v>5.1999998092651367</c:v>
                </c:pt>
                <c:pt idx="24402">
                  <c:v>4.7600002288818359</c:v>
                </c:pt>
                <c:pt idx="24403">
                  <c:v>4.6399998664855957</c:v>
                </c:pt>
                <c:pt idx="24404">
                  <c:v>6.1599998474121094</c:v>
                </c:pt>
                <c:pt idx="24405">
                  <c:v>7.4800000190734863</c:v>
                </c:pt>
                <c:pt idx="24406">
                  <c:v>7.119999885559082</c:v>
                </c:pt>
                <c:pt idx="24407">
                  <c:v>6.0399999618530273</c:v>
                </c:pt>
                <c:pt idx="24408">
                  <c:v>6.8000001907348633</c:v>
                </c:pt>
                <c:pt idx="24409">
                  <c:v>6.1999998092651367</c:v>
                </c:pt>
                <c:pt idx="24410">
                  <c:v>5.880000114440918</c:v>
                </c:pt>
                <c:pt idx="24411">
                  <c:v>5.2399997711181641</c:v>
                </c:pt>
                <c:pt idx="24412">
                  <c:v>4.4000000953674316</c:v>
                </c:pt>
                <c:pt idx="24413">
                  <c:v>5</c:v>
                </c:pt>
                <c:pt idx="24414">
                  <c:v>17.319999694824219</c:v>
                </c:pt>
                <c:pt idx="24415">
                  <c:v>17.159999847412109</c:v>
                </c:pt>
                <c:pt idx="24416">
                  <c:v>20.360000610351563</c:v>
                </c:pt>
                <c:pt idx="24417">
                  <c:v>25.079999923706055</c:v>
                </c:pt>
                <c:pt idx="24418">
                  <c:v>45.840000152587891</c:v>
                </c:pt>
                <c:pt idx="24419">
                  <c:v>55.479999542236328</c:v>
                </c:pt>
                <c:pt idx="24420">
                  <c:v>35.959999084472656</c:v>
                </c:pt>
                <c:pt idx="24421">
                  <c:v>34.159999847412109</c:v>
                </c:pt>
                <c:pt idx="24422">
                  <c:v>43.439998626708984</c:v>
                </c:pt>
                <c:pt idx="24423">
                  <c:v>43.520000457763672</c:v>
                </c:pt>
                <c:pt idx="24424">
                  <c:v>43.400001525878906</c:v>
                </c:pt>
                <c:pt idx="24425">
                  <c:v>41.759998321533203</c:v>
                </c:pt>
                <c:pt idx="24426">
                  <c:v>44.680000305175781</c:v>
                </c:pt>
                <c:pt idx="24427">
                  <c:v>45.319999694824219</c:v>
                </c:pt>
                <c:pt idx="24428">
                  <c:v>48.560001373291016</c:v>
                </c:pt>
                <c:pt idx="24429">
                  <c:v>55.680000305175781</c:v>
                </c:pt>
                <c:pt idx="24430">
                  <c:v>50.439998626708984</c:v>
                </c:pt>
                <c:pt idx="24431">
                  <c:v>50.159999847412109</c:v>
                </c:pt>
                <c:pt idx="24432">
                  <c:v>46.080001831054688</c:v>
                </c:pt>
                <c:pt idx="24433">
                  <c:v>57.479999542236328</c:v>
                </c:pt>
                <c:pt idx="24434">
                  <c:v>50.159999847412109</c:v>
                </c:pt>
                <c:pt idx="24435">
                  <c:v>49.279998779296875</c:v>
                </c:pt>
                <c:pt idx="24436">
                  <c:v>48.360000610351563</c:v>
                </c:pt>
                <c:pt idx="24437">
                  <c:v>40.520000457763672</c:v>
                </c:pt>
                <c:pt idx="24438">
                  <c:v>44.439998626708984</c:v>
                </c:pt>
                <c:pt idx="24439">
                  <c:v>40.759998321533203</c:v>
                </c:pt>
                <c:pt idx="24440">
                  <c:v>48.200000762939453</c:v>
                </c:pt>
                <c:pt idx="24441">
                  <c:v>49.799999237060547</c:v>
                </c:pt>
                <c:pt idx="24442">
                  <c:v>51.959999084472656</c:v>
                </c:pt>
                <c:pt idx="24443">
                  <c:v>45.200000762939453</c:v>
                </c:pt>
                <c:pt idx="24444">
                  <c:v>56.880001068115234</c:v>
                </c:pt>
                <c:pt idx="24445">
                  <c:v>53.080001831054688</c:v>
                </c:pt>
                <c:pt idx="24446">
                  <c:v>46.759998321533203</c:v>
                </c:pt>
                <c:pt idx="24447">
                  <c:v>43.400001525878906</c:v>
                </c:pt>
                <c:pt idx="24448">
                  <c:v>49.439998626708984</c:v>
                </c:pt>
                <c:pt idx="24449">
                  <c:v>57.040000915527344</c:v>
                </c:pt>
                <c:pt idx="24450">
                  <c:v>47.279998779296875</c:v>
                </c:pt>
                <c:pt idx="24451">
                  <c:v>43.200000762939453</c:v>
                </c:pt>
                <c:pt idx="24452">
                  <c:v>57</c:v>
                </c:pt>
                <c:pt idx="24453">
                  <c:v>56.880001068115234</c:v>
                </c:pt>
                <c:pt idx="24454">
                  <c:v>45.159999847412109</c:v>
                </c:pt>
                <c:pt idx="24455">
                  <c:v>64.120002746582031</c:v>
                </c:pt>
                <c:pt idx="24456">
                  <c:v>50.840000152587891</c:v>
                </c:pt>
                <c:pt idx="24457">
                  <c:v>50.400001525878906</c:v>
                </c:pt>
                <c:pt idx="24458">
                  <c:v>42.119998931884766</c:v>
                </c:pt>
                <c:pt idx="24459">
                  <c:v>55.200000762939453</c:v>
                </c:pt>
                <c:pt idx="24460">
                  <c:v>48.200000762939453</c:v>
                </c:pt>
                <c:pt idx="24461">
                  <c:v>51.159999847412109</c:v>
                </c:pt>
                <c:pt idx="24462">
                  <c:v>54.200000762939453</c:v>
                </c:pt>
                <c:pt idx="24463">
                  <c:v>59.319999694824219</c:v>
                </c:pt>
                <c:pt idx="24464">
                  <c:v>45.959999084472656</c:v>
                </c:pt>
                <c:pt idx="24465">
                  <c:v>45.599998474121094</c:v>
                </c:pt>
                <c:pt idx="24466">
                  <c:v>42.400001525878906</c:v>
                </c:pt>
                <c:pt idx="24467">
                  <c:v>45.400001525878906</c:v>
                </c:pt>
                <c:pt idx="24468">
                  <c:v>39.400001525878906</c:v>
                </c:pt>
                <c:pt idx="24469">
                  <c:v>45.400001525878906</c:v>
                </c:pt>
                <c:pt idx="24470">
                  <c:v>42.360000610351563</c:v>
                </c:pt>
                <c:pt idx="24471">
                  <c:v>43.720001220703125</c:v>
                </c:pt>
                <c:pt idx="24472">
                  <c:v>37.759998321533203</c:v>
                </c:pt>
                <c:pt idx="24473">
                  <c:v>28.520000457763672</c:v>
                </c:pt>
                <c:pt idx="24474">
                  <c:v>25.200000762939453</c:v>
                </c:pt>
                <c:pt idx="24475">
                  <c:v>29.319999694824219</c:v>
                </c:pt>
                <c:pt idx="24476">
                  <c:v>21.399999618530273</c:v>
                </c:pt>
                <c:pt idx="24477">
                  <c:v>17.440000534057617</c:v>
                </c:pt>
                <c:pt idx="24478">
                  <c:v>16.040000915527344</c:v>
                </c:pt>
                <c:pt idx="24479">
                  <c:v>13.439999580383301</c:v>
                </c:pt>
                <c:pt idx="24480">
                  <c:v>8.3599996566772461</c:v>
                </c:pt>
                <c:pt idx="24481">
                  <c:v>7.320000171661377</c:v>
                </c:pt>
                <c:pt idx="24482">
                  <c:v>7.4000000953674316</c:v>
                </c:pt>
                <c:pt idx="24483">
                  <c:v>7.559999942779541</c:v>
                </c:pt>
                <c:pt idx="24484">
                  <c:v>7.7199997901916504</c:v>
                </c:pt>
                <c:pt idx="24485">
                  <c:v>7.2399997711181641</c:v>
                </c:pt>
                <c:pt idx="24486">
                  <c:v>7.679999828338623</c:v>
                </c:pt>
                <c:pt idx="24487">
                  <c:v>5.5199999809265137</c:v>
                </c:pt>
                <c:pt idx="24488">
                  <c:v>5.3600001335144043</c:v>
                </c:pt>
                <c:pt idx="24489">
                  <c:v>6</c:v>
                </c:pt>
                <c:pt idx="24490">
                  <c:v>6.0799999237060547</c:v>
                </c:pt>
                <c:pt idx="24491">
                  <c:v>6.119999885559082</c:v>
                </c:pt>
                <c:pt idx="24492">
                  <c:v>6.1599998474121094</c:v>
                </c:pt>
                <c:pt idx="24493">
                  <c:v>6.2399997711181641</c:v>
                </c:pt>
                <c:pt idx="24494">
                  <c:v>5.9200000762939453</c:v>
                </c:pt>
                <c:pt idx="24495">
                  <c:v>5.880000114440918</c:v>
                </c:pt>
                <c:pt idx="24496">
                  <c:v>6.5199999809265137</c:v>
                </c:pt>
                <c:pt idx="24497">
                  <c:v>5.3600001335144043</c:v>
                </c:pt>
                <c:pt idx="24498">
                  <c:v>5.7600002288818359</c:v>
                </c:pt>
                <c:pt idx="24499">
                  <c:v>6.7600002288818359</c:v>
                </c:pt>
                <c:pt idx="24500">
                  <c:v>6.4800000190734863</c:v>
                </c:pt>
                <c:pt idx="24501">
                  <c:v>5.9200000762939453</c:v>
                </c:pt>
                <c:pt idx="24502">
                  <c:v>5.440000057220459</c:v>
                </c:pt>
                <c:pt idx="24503">
                  <c:v>5.5999999046325684</c:v>
                </c:pt>
                <c:pt idx="24504">
                  <c:v>5.9200000762939453</c:v>
                </c:pt>
                <c:pt idx="24505">
                  <c:v>6.2399997711181641</c:v>
                </c:pt>
                <c:pt idx="24506">
                  <c:v>5.7199997901916504</c:v>
                </c:pt>
                <c:pt idx="24507">
                  <c:v>5.320000171661377</c:v>
                </c:pt>
                <c:pt idx="24508">
                  <c:v>5.4000000953674316</c:v>
                </c:pt>
                <c:pt idx="24509">
                  <c:v>5.9600000381469727</c:v>
                </c:pt>
                <c:pt idx="24510">
                  <c:v>5.5999999046325684</c:v>
                </c:pt>
                <c:pt idx="24511">
                  <c:v>7.1999998092651367</c:v>
                </c:pt>
                <c:pt idx="24512">
                  <c:v>28.040000915527344</c:v>
                </c:pt>
                <c:pt idx="24513">
                  <c:v>24.840000152587891</c:v>
                </c:pt>
                <c:pt idx="24514">
                  <c:v>44</c:v>
                </c:pt>
                <c:pt idx="24515">
                  <c:v>55.040000915527344</c:v>
                </c:pt>
                <c:pt idx="24516">
                  <c:v>37.720001220703125</c:v>
                </c:pt>
                <c:pt idx="24517">
                  <c:v>33.279998779296875</c:v>
                </c:pt>
                <c:pt idx="24518">
                  <c:v>37.319999694824219</c:v>
                </c:pt>
                <c:pt idx="24519">
                  <c:v>57.040000915527344</c:v>
                </c:pt>
                <c:pt idx="24520">
                  <c:v>40.720001220703125</c:v>
                </c:pt>
                <c:pt idx="24521">
                  <c:v>37.919998168945313</c:v>
                </c:pt>
                <c:pt idx="24522">
                  <c:v>34</c:v>
                </c:pt>
                <c:pt idx="24523">
                  <c:v>37.720001220703125</c:v>
                </c:pt>
                <c:pt idx="24524">
                  <c:v>38.520000457763672</c:v>
                </c:pt>
                <c:pt idx="24525">
                  <c:v>53.439998626708984</c:v>
                </c:pt>
                <c:pt idx="24526">
                  <c:v>46.759998321533203</c:v>
                </c:pt>
                <c:pt idx="24527">
                  <c:v>46.040000915527344</c:v>
                </c:pt>
                <c:pt idx="24528">
                  <c:v>48.680000305175781</c:v>
                </c:pt>
                <c:pt idx="24529">
                  <c:v>47.439998626708984</c:v>
                </c:pt>
                <c:pt idx="24530">
                  <c:v>50.560001373291016</c:v>
                </c:pt>
                <c:pt idx="24531">
                  <c:v>48.759998321533203</c:v>
                </c:pt>
                <c:pt idx="24532">
                  <c:v>50.680000305175781</c:v>
                </c:pt>
                <c:pt idx="24533">
                  <c:v>55.959999084472656</c:v>
                </c:pt>
                <c:pt idx="24534">
                  <c:v>48.479999542236328</c:v>
                </c:pt>
                <c:pt idx="24535">
                  <c:v>40.080001831054688</c:v>
                </c:pt>
                <c:pt idx="24536">
                  <c:v>41.599998474121094</c:v>
                </c:pt>
                <c:pt idx="24537">
                  <c:v>49.319999694824219</c:v>
                </c:pt>
                <c:pt idx="24538">
                  <c:v>42.720001220703125</c:v>
                </c:pt>
                <c:pt idx="24539">
                  <c:v>42.840000152587891</c:v>
                </c:pt>
                <c:pt idx="24540">
                  <c:v>41.040000915527344</c:v>
                </c:pt>
                <c:pt idx="24541">
                  <c:v>46.240001678466797</c:v>
                </c:pt>
                <c:pt idx="24542">
                  <c:v>40.639999389648438</c:v>
                </c:pt>
                <c:pt idx="24543">
                  <c:v>44.799999237060547</c:v>
                </c:pt>
                <c:pt idx="24544">
                  <c:v>40.439998626708984</c:v>
                </c:pt>
                <c:pt idx="24545">
                  <c:v>56.159999847412109</c:v>
                </c:pt>
                <c:pt idx="24546">
                  <c:v>47.759998321533203</c:v>
                </c:pt>
                <c:pt idx="24547">
                  <c:v>51.959999084472656</c:v>
                </c:pt>
                <c:pt idx="24548">
                  <c:v>48.720001220703125</c:v>
                </c:pt>
                <c:pt idx="24549">
                  <c:v>64.44000244140625</c:v>
                </c:pt>
                <c:pt idx="24550">
                  <c:v>63.400001525878906</c:v>
                </c:pt>
                <c:pt idx="24551">
                  <c:v>65.480003356933594</c:v>
                </c:pt>
                <c:pt idx="24552">
                  <c:v>60.040000915527344</c:v>
                </c:pt>
                <c:pt idx="24553">
                  <c:v>43.560001373291016</c:v>
                </c:pt>
                <c:pt idx="24554">
                  <c:v>56.080001831054688</c:v>
                </c:pt>
                <c:pt idx="24555">
                  <c:v>46.919998168945313</c:v>
                </c:pt>
                <c:pt idx="24556">
                  <c:v>49.599998474121094</c:v>
                </c:pt>
                <c:pt idx="24557">
                  <c:v>58.439998626708984</c:v>
                </c:pt>
                <c:pt idx="24558">
                  <c:v>49.799999237060547</c:v>
                </c:pt>
                <c:pt idx="24559">
                  <c:v>49.560001373291016</c:v>
                </c:pt>
                <c:pt idx="24560">
                  <c:v>52.680000305175781</c:v>
                </c:pt>
                <c:pt idx="24561">
                  <c:v>43.880001068115234</c:v>
                </c:pt>
                <c:pt idx="24562">
                  <c:v>40.520000457763672</c:v>
                </c:pt>
                <c:pt idx="24563">
                  <c:v>48.319999694824219</c:v>
                </c:pt>
                <c:pt idx="24564">
                  <c:v>44.639999389648438</c:v>
                </c:pt>
                <c:pt idx="24565">
                  <c:v>51.360000610351563</c:v>
                </c:pt>
                <c:pt idx="24566">
                  <c:v>43.799999237060547</c:v>
                </c:pt>
                <c:pt idx="24567">
                  <c:v>44.639999389648438</c:v>
                </c:pt>
                <c:pt idx="24568">
                  <c:v>42.560001373291016</c:v>
                </c:pt>
                <c:pt idx="24569">
                  <c:v>46.520000457763672</c:v>
                </c:pt>
                <c:pt idx="24570">
                  <c:v>42.799999237060547</c:v>
                </c:pt>
                <c:pt idx="24571">
                  <c:v>44.400001525878906</c:v>
                </c:pt>
                <c:pt idx="24572">
                  <c:v>36.759998321533203</c:v>
                </c:pt>
                <c:pt idx="24573">
                  <c:v>27.840000152587891</c:v>
                </c:pt>
                <c:pt idx="24574">
                  <c:v>22.399999618530273</c:v>
                </c:pt>
                <c:pt idx="24575">
                  <c:v>22.079999923706055</c:v>
                </c:pt>
                <c:pt idx="24576">
                  <c:v>29.959999084472656</c:v>
                </c:pt>
                <c:pt idx="24577">
                  <c:v>23.920000076293945</c:v>
                </c:pt>
                <c:pt idx="24578">
                  <c:v>20.559999465942383</c:v>
                </c:pt>
                <c:pt idx="24579">
                  <c:v>16.760000228881836</c:v>
                </c:pt>
                <c:pt idx="24580">
                  <c:v>15.239999771118164</c:v>
                </c:pt>
                <c:pt idx="24581">
                  <c:v>9.9200000762939453</c:v>
                </c:pt>
                <c:pt idx="24582">
                  <c:v>6.3600001335144043</c:v>
                </c:pt>
                <c:pt idx="24583">
                  <c:v>6.8400001525878906</c:v>
                </c:pt>
                <c:pt idx="24584">
                  <c:v>6.440000057220459</c:v>
                </c:pt>
                <c:pt idx="24585">
                  <c:v>6.8400001525878906</c:v>
                </c:pt>
                <c:pt idx="24586">
                  <c:v>7.4800000190734863</c:v>
                </c:pt>
                <c:pt idx="24587">
                  <c:v>6.7600002288818359</c:v>
                </c:pt>
                <c:pt idx="24588">
                  <c:v>6.559999942779541</c:v>
                </c:pt>
                <c:pt idx="24589">
                  <c:v>6.5199999809265137</c:v>
                </c:pt>
                <c:pt idx="24590">
                  <c:v>6</c:v>
                </c:pt>
                <c:pt idx="24591">
                  <c:v>6.4000000953674316</c:v>
                </c:pt>
                <c:pt idx="24592">
                  <c:v>6.320000171661377</c:v>
                </c:pt>
                <c:pt idx="24593">
                  <c:v>6</c:v>
                </c:pt>
                <c:pt idx="24594">
                  <c:v>6.5199999809265137</c:v>
                </c:pt>
                <c:pt idx="24595">
                  <c:v>6.9200000762939453</c:v>
                </c:pt>
                <c:pt idx="24596">
                  <c:v>5.9200000762939453</c:v>
                </c:pt>
                <c:pt idx="24597">
                  <c:v>6.1999998092651367</c:v>
                </c:pt>
                <c:pt idx="24598">
                  <c:v>5.5999999046325684</c:v>
                </c:pt>
                <c:pt idx="24599">
                  <c:v>6.6399998664855957</c:v>
                </c:pt>
                <c:pt idx="24600">
                  <c:v>6.4800000190734863</c:v>
                </c:pt>
                <c:pt idx="24601">
                  <c:v>6.7600002288818359</c:v>
                </c:pt>
                <c:pt idx="24602">
                  <c:v>8.2799997329711914</c:v>
                </c:pt>
                <c:pt idx="24603">
                  <c:v>9.6400003433227539</c:v>
                </c:pt>
                <c:pt idx="24604">
                  <c:v>10.119999885559082</c:v>
                </c:pt>
                <c:pt idx="24605">
                  <c:v>9.5200004577636719</c:v>
                </c:pt>
                <c:pt idx="24606">
                  <c:v>17.760000228881836</c:v>
                </c:pt>
                <c:pt idx="24607">
                  <c:v>24.680000305175781</c:v>
                </c:pt>
                <c:pt idx="24608">
                  <c:v>22.760000228881836</c:v>
                </c:pt>
                <c:pt idx="24609">
                  <c:v>17.639999389648438</c:v>
                </c:pt>
                <c:pt idx="24610">
                  <c:v>41.919998168945313</c:v>
                </c:pt>
                <c:pt idx="24611">
                  <c:v>41.360000610351563</c:v>
                </c:pt>
                <c:pt idx="24612">
                  <c:v>50.279998779296875</c:v>
                </c:pt>
                <c:pt idx="24613">
                  <c:v>38.400001525878906</c:v>
                </c:pt>
                <c:pt idx="24614">
                  <c:v>46.200000762939453</c:v>
                </c:pt>
                <c:pt idx="24615">
                  <c:v>39.319999694824219</c:v>
                </c:pt>
                <c:pt idx="24616">
                  <c:v>39.279998779296875</c:v>
                </c:pt>
                <c:pt idx="24617">
                  <c:v>41.720001220703125</c:v>
                </c:pt>
                <c:pt idx="24618">
                  <c:v>39.119998931884766</c:v>
                </c:pt>
                <c:pt idx="24619">
                  <c:v>46.479999542236328</c:v>
                </c:pt>
                <c:pt idx="24620">
                  <c:v>49.840000152587891</c:v>
                </c:pt>
                <c:pt idx="24621">
                  <c:v>59.599998474121094</c:v>
                </c:pt>
                <c:pt idx="24622">
                  <c:v>57.360000610351563</c:v>
                </c:pt>
                <c:pt idx="24623">
                  <c:v>62</c:v>
                </c:pt>
                <c:pt idx="24624">
                  <c:v>64.199996948242188</c:v>
                </c:pt>
                <c:pt idx="24625">
                  <c:v>70.360000610351563</c:v>
                </c:pt>
                <c:pt idx="24626">
                  <c:v>53.840000152587891</c:v>
                </c:pt>
                <c:pt idx="24627">
                  <c:v>54.240001678466797</c:v>
                </c:pt>
                <c:pt idx="24628">
                  <c:v>58.599998474121094</c:v>
                </c:pt>
                <c:pt idx="24629">
                  <c:v>46.119998931884766</c:v>
                </c:pt>
                <c:pt idx="24630">
                  <c:v>56.040000915527344</c:v>
                </c:pt>
                <c:pt idx="24631">
                  <c:v>58.479999542236328</c:v>
                </c:pt>
                <c:pt idx="24632">
                  <c:v>56.360000610351563</c:v>
                </c:pt>
                <c:pt idx="24633">
                  <c:v>60.119998931884766</c:v>
                </c:pt>
                <c:pt idx="24634">
                  <c:v>58.080001831054688</c:v>
                </c:pt>
                <c:pt idx="24635">
                  <c:v>51.400001525878906</c:v>
                </c:pt>
                <c:pt idx="24636">
                  <c:v>53.119998931884766</c:v>
                </c:pt>
                <c:pt idx="24637">
                  <c:v>49.799999237060547</c:v>
                </c:pt>
                <c:pt idx="24638">
                  <c:v>57.599998474121094</c:v>
                </c:pt>
                <c:pt idx="24639">
                  <c:v>55.159999847412109</c:v>
                </c:pt>
                <c:pt idx="24640">
                  <c:v>56.520000457763672</c:v>
                </c:pt>
                <c:pt idx="24641">
                  <c:v>60.840000152587891</c:v>
                </c:pt>
                <c:pt idx="24642">
                  <c:v>57</c:v>
                </c:pt>
                <c:pt idx="24643">
                  <c:v>67.040000915527344</c:v>
                </c:pt>
                <c:pt idx="24644">
                  <c:v>61.080001831054688</c:v>
                </c:pt>
                <c:pt idx="24645">
                  <c:v>48.040000915527344</c:v>
                </c:pt>
                <c:pt idx="24646">
                  <c:v>49.720001220703125</c:v>
                </c:pt>
                <c:pt idx="24647">
                  <c:v>45.159999847412109</c:v>
                </c:pt>
                <c:pt idx="24648">
                  <c:v>51.040000915527344</c:v>
                </c:pt>
                <c:pt idx="24649">
                  <c:v>55.799999237060547</c:v>
                </c:pt>
                <c:pt idx="24650">
                  <c:v>57.279998779296875</c:v>
                </c:pt>
                <c:pt idx="24651">
                  <c:v>51.799999237060547</c:v>
                </c:pt>
                <c:pt idx="24652">
                  <c:v>53.560001373291016</c:v>
                </c:pt>
                <c:pt idx="24653">
                  <c:v>56.680000305175781</c:v>
                </c:pt>
                <c:pt idx="24654">
                  <c:v>43.040000915527344</c:v>
                </c:pt>
                <c:pt idx="24655">
                  <c:v>54.439998626708984</c:v>
                </c:pt>
                <c:pt idx="24656">
                  <c:v>59.279998779296875</c:v>
                </c:pt>
                <c:pt idx="24657">
                  <c:v>54.959999084472656</c:v>
                </c:pt>
                <c:pt idx="24658">
                  <c:v>64.239997863769531</c:v>
                </c:pt>
                <c:pt idx="24659">
                  <c:v>49.599998474121094</c:v>
                </c:pt>
                <c:pt idx="24660">
                  <c:v>44.439998626708984</c:v>
                </c:pt>
                <c:pt idx="24661">
                  <c:v>43.919998168945313</c:v>
                </c:pt>
                <c:pt idx="24662">
                  <c:v>46.360000610351563</c:v>
                </c:pt>
                <c:pt idx="24663">
                  <c:v>52.959999084472656</c:v>
                </c:pt>
                <c:pt idx="24664">
                  <c:v>41.639999389648438</c:v>
                </c:pt>
                <c:pt idx="24665">
                  <c:v>40.880001068115234</c:v>
                </c:pt>
                <c:pt idx="24666">
                  <c:v>43.080001831054688</c:v>
                </c:pt>
                <c:pt idx="24667">
                  <c:v>45</c:v>
                </c:pt>
                <c:pt idx="24668">
                  <c:v>38.080001831054688</c:v>
                </c:pt>
                <c:pt idx="24669">
                  <c:v>30.319999694824219</c:v>
                </c:pt>
                <c:pt idx="24670">
                  <c:v>30.920000076293945</c:v>
                </c:pt>
                <c:pt idx="24671">
                  <c:v>33.319999694824219</c:v>
                </c:pt>
                <c:pt idx="24672">
                  <c:v>26.959999084472656</c:v>
                </c:pt>
                <c:pt idx="24673">
                  <c:v>22.239999771118164</c:v>
                </c:pt>
                <c:pt idx="24674">
                  <c:v>19.959999084472656</c:v>
                </c:pt>
                <c:pt idx="24675">
                  <c:v>17.959999084472656</c:v>
                </c:pt>
                <c:pt idx="24676">
                  <c:v>17.159999847412109</c:v>
                </c:pt>
                <c:pt idx="24677">
                  <c:v>13.079999923706055</c:v>
                </c:pt>
                <c:pt idx="24678">
                  <c:v>7.559999942779541</c:v>
                </c:pt>
                <c:pt idx="24679">
                  <c:v>5.4800000190734863</c:v>
                </c:pt>
                <c:pt idx="24680">
                  <c:v>5.559999942779541</c:v>
                </c:pt>
                <c:pt idx="24681">
                  <c:v>6.5199999809265137</c:v>
                </c:pt>
                <c:pt idx="24682">
                  <c:v>6.6399998664855957</c:v>
                </c:pt>
                <c:pt idx="24683">
                  <c:v>6.559999942779541</c:v>
                </c:pt>
                <c:pt idx="24684">
                  <c:v>6.5199999809265137</c:v>
                </c:pt>
                <c:pt idx="24685">
                  <c:v>6.4000000953674316</c:v>
                </c:pt>
                <c:pt idx="24686">
                  <c:v>6.2800002098083496</c:v>
                </c:pt>
                <c:pt idx="24687">
                  <c:v>6.119999885559082</c:v>
                </c:pt>
                <c:pt idx="24688">
                  <c:v>5.9200000762939453</c:v>
                </c:pt>
                <c:pt idx="24689">
                  <c:v>6.1599998474121094</c:v>
                </c:pt>
                <c:pt idx="24690">
                  <c:v>6.6399998664855957</c:v>
                </c:pt>
                <c:pt idx="24691">
                  <c:v>6.3600001335144043</c:v>
                </c:pt>
                <c:pt idx="24692">
                  <c:v>4.8000001907348633</c:v>
                </c:pt>
                <c:pt idx="24693">
                  <c:v>4.4800000190734863</c:v>
                </c:pt>
                <c:pt idx="24694">
                  <c:v>4.9200000762939453</c:v>
                </c:pt>
                <c:pt idx="24695">
                  <c:v>5.320000171661377</c:v>
                </c:pt>
                <c:pt idx="24696">
                  <c:v>5.7199997901916504</c:v>
                </c:pt>
                <c:pt idx="24697">
                  <c:v>5.7600002288818359</c:v>
                </c:pt>
                <c:pt idx="24698">
                  <c:v>5.320000171661377</c:v>
                </c:pt>
                <c:pt idx="24699">
                  <c:v>4.7600002288818359</c:v>
                </c:pt>
                <c:pt idx="24700">
                  <c:v>5.2800002098083496</c:v>
                </c:pt>
                <c:pt idx="24701">
                  <c:v>5.4800000190734863</c:v>
                </c:pt>
                <c:pt idx="24702">
                  <c:v>5.8400001525878906</c:v>
                </c:pt>
                <c:pt idx="24703">
                  <c:v>5.9600000381469727</c:v>
                </c:pt>
                <c:pt idx="24704">
                  <c:v>5.6399998664855957</c:v>
                </c:pt>
                <c:pt idx="24705">
                  <c:v>5.3600001335144043</c:v>
                </c:pt>
                <c:pt idx="24706">
                  <c:v>5.5199999809265137</c:v>
                </c:pt>
                <c:pt idx="24707">
                  <c:v>6.679999828338623</c:v>
                </c:pt>
                <c:pt idx="24708">
                  <c:v>40.880001068115234</c:v>
                </c:pt>
                <c:pt idx="24709">
                  <c:v>45.319999694824219</c:v>
                </c:pt>
                <c:pt idx="24710">
                  <c:v>38.919998168945313</c:v>
                </c:pt>
                <c:pt idx="24711">
                  <c:v>33.560001373291016</c:v>
                </c:pt>
                <c:pt idx="24712">
                  <c:v>42.599998474121094</c:v>
                </c:pt>
                <c:pt idx="24713">
                  <c:v>49.119998931884766</c:v>
                </c:pt>
                <c:pt idx="24714">
                  <c:v>66.279998779296875</c:v>
                </c:pt>
                <c:pt idx="24715">
                  <c:v>41.319999694824219</c:v>
                </c:pt>
                <c:pt idx="24716">
                  <c:v>42.319999694824219</c:v>
                </c:pt>
                <c:pt idx="24717">
                  <c:v>56.799999237060547</c:v>
                </c:pt>
                <c:pt idx="24718">
                  <c:v>70.639999389648438</c:v>
                </c:pt>
                <c:pt idx="24719">
                  <c:v>61.240001678466797</c:v>
                </c:pt>
                <c:pt idx="24720">
                  <c:v>40.759998321533203</c:v>
                </c:pt>
                <c:pt idx="24721">
                  <c:v>62.200000762939453</c:v>
                </c:pt>
                <c:pt idx="24722">
                  <c:v>57.240001678466797</c:v>
                </c:pt>
                <c:pt idx="24723">
                  <c:v>55.439998626708984</c:v>
                </c:pt>
                <c:pt idx="24724">
                  <c:v>65.879997253417969</c:v>
                </c:pt>
                <c:pt idx="24725">
                  <c:v>66.800003051757813</c:v>
                </c:pt>
                <c:pt idx="24726">
                  <c:v>55.439998626708984</c:v>
                </c:pt>
                <c:pt idx="24727">
                  <c:v>62.360000610351563</c:v>
                </c:pt>
                <c:pt idx="24728">
                  <c:v>67.400001525878906</c:v>
                </c:pt>
                <c:pt idx="24729">
                  <c:v>60.880001068115234</c:v>
                </c:pt>
                <c:pt idx="24730">
                  <c:v>64</c:v>
                </c:pt>
                <c:pt idx="24731">
                  <c:v>71.080001831054688</c:v>
                </c:pt>
                <c:pt idx="24732">
                  <c:v>59.479999542236328</c:v>
                </c:pt>
                <c:pt idx="24733">
                  <c:v>69.879997253417969</c:v>
                </c:pt>
                <c:pt idx="24734">
                  <c:v>59.880001068115234</c:v>
                </c:pt>
                <c:pt idx="24735">
                  <c:v>50</c:v>
                </c:pt>
                <c:pt idx="24736">
                  <c:v>51.159999847412109</c:v>
                </c:pt>
                <c:pt idx="24737">
                  <c:v>69.879997253417969</c:v>
                </c:pt>
                <c:pt idx="24738">
                  <c:v>66.680000305175781</c:v>
                </c:pt>
                <c:pt idx="24739">
                  <c:v>64.959999084472656</c:v>
                </c:pt>
                <c:pt idx="24740">
                  <c:v>75.599998474121094</c:v>
                </c:pt>
                <c:pt idx="24741">
                  <c:v>65.879997253417969</c:v>
                </c:pt>
                <c:pt idx="24742">
                  <c:v>66.239997863769531</c:v>
                </c:pt>
                <c:pt idx="24743">
                  <c:v>65.480003356933594</c:v>
                </c:pt>
                <c:pt idx="24744">
                  <c:v>59.119998931884766</c:v>
                </c:pt>
                <c:pt idx="24745">
                  <c:v>47.479999542236328</c:v>
                </c:pt>
                <c:pt idx="24746">
                  <c:v>53.360000610351563</c:v>
                </c:pt>
                <c:pt idx="24747">
                  <c:v>60.159999847412109</c:v>
                </c:pt>
                <c:pt idx="24748">
                  <c:v>67</c:v>
                </c:pt>
                <c:pt idx="24749">
                  <c:v>66.839996337890625</c:v>
                </c:pt>
                <c:pt idx="24750">
                  <c:v>52.439998626708984</c:v>
                </c:pt>
                <c:pt idx="24751">
                  <c:v>39.840000152587891</c:v>
                </c:pt>
                <c:pt idx="24752">
                  <c:v>44.799999237060547</c:v>
                </c:pt>
                <c:pt idx="24753">
                  <c:v>43.040000915527344</c:v>
                </c:pt>
                <c:pt idx="24754">
                  <c:v>41.360000610351563</c:v>
                </c:pt>
                <c:pt idx="24755">
                  <c:v>42.479999542236328</c:v>
                </c:pt>
                <c:pt idx="24756">
                  <c:v>42.080001831054688</c:v>
                </c:pt>
                <c:pt idx="24757">
                  <c:v>42.240001678466797</c:v>
                </c:pt>
                <c:pt idx="24758">
                  <c:v>44.639999389648438</c:v>
                </c:pt>
                <c:pt idx="24759">
                  <c:v>41</c:v>
                </c:pt>
                <c:pt idx="24760">
                  <c:v>35.319999694824219</c:v>
                </c:pt>
                <c:pt idx="24761">
                  <c:v>31.399999618530273</c:v>
                </c:pt>
                <c:pt idx="24762">
                  <c:v>28.840000152587891</c:v>
                </c:pt>
                <c:pt idx="24763">
                  <c:v>30.680000305175781</c:v>
                </c:pt>
                <c:pt idx="24764">
                  <c:v>21.719999313354492</c:v>
                </c:pt>
                <c:pt idx="24765">
                  <c:v>19.760000228881836</c:v>
                </c:pt>
                <c:pt idx="24766">
                  <c:v>17.399999618530273</c:v>
                </c:pt>
                <c:pt idx="24767">
                  <c:v>15.319999694824219</c:v>
                </c:pt>
                <c:pt idx="24768">
                  <c:v>12.399999618530273</c:v>
                </c:pt>
                <c:pt idx="24769">
                  <c:v>7.9200000762939453</c:v>
                </c:pt>
                <c:pt idx="24770">
                  <c:v>7.0799999237060547</c:v>
                </c:pt>
                <c:pt idx="24771">
                  <c:v>7.6399998664855957</c:v>
                </c:pt>
                <c:pt idx="24772">
                  <c:v>7.5999999046325684</c:v>
                </c:pt>
                <c:pt idx="24773">
                  <c:v>6.9200000762939453</c:v>
                </c:pt>
                <c:pt idx="24774">
                  <c:v>5.5999999046325684</c:v>
                </c:pt>
                <c:pt idx="24775">
                  <c:v>4.9600000381469727</c:v>
                </c:pt>
                <c:pt idx="24776">
                  <c:v>5.7199997901916504</c:v>
                </c:pt>
                <c:pt idx="24777">
                  <c:v>6.119999885559082</c:v>
                </c:pt>
                <c:pt idx="24778">
                  <c:v>5.7199997901916504</c:v>
                </c:pt>
                <c:pt idx="24779">
                  <c:v>6</c:v>
                </c:pt>
                <c:pt idx="24780">
                  <c:v>5.8400001525878906</c:v>
                </c:pt>
                <c:pt idx="24781">
                  <c:v>5.880000114440918</c:v>
                </c:pt>
                <c:pt idx="24782">
                  <c:v>6.6399998664855957</c:v>
                </c:pt>
                <c:pt idx="24783">
                  <c:v>4.9200000762939453</c:v>
                </c:pt>
                <c:pt idx="24784">
                  <c:v>6.5199999809265137</c:v>
                </c:pt>
                <c:pt idx="24785">
                  <c:v>5.9600000381469727</c:v>
                </c:pt>
                <c:pt idx="24786">
                  <c:v>5.5199999809265137</c:v>
                </c:pt>
                <c:pt idx="24787">
                  <c:v>4.7600002288818359</c:v>
                </c:pt>
                <c:pt idx="24788">
                  <c:v>5.4000000953674316</c:v>
                </c:pt>
                <c:pt idx="24789">
                  <c:v>4.440000057220459</c:v>
                </c:pt>
                <c:pt idx="24790">
                  <c:v>4.9200000762939453</c:v>
                </c:pt>
                <c:pt idx="24791">
                  <c:v>5.4800000190734863</c:v>
                </c:pt>
                <c:pt idx="24792">
                  <c:v>5.3600001335144043</c:v>
                </c:pt>
                <c:pt idx="24793">
                  <c:v>6.559999942779541</c:v>
                </c:pt>
                <c:pt idx="24794">
                  <c:v>4.9600000381469727</c:v>
                </c:pt>
                <c:pt idx="24795">
                  <c:v>5.0399999618530273</c:v>
                </c:pt>
                <c:pt idx="24796">
                  <c:v>5.1999998092651367</c:v>
                </c:pt>
                <c:pt idx="24797">
                  <c:v>4.440000057220459</c:v>
                </c:pt>
                <c:pt idx="24798">
                  <c:v>4.7199997901916504</c:v>
                </c:pt>
                <c:pt idx="24799">
                  <c:v>8.8400001525878906</c:v>
                </c:pt>
                <c:pt idx="24800">
                  <c:v>18.319999694824219</c:v>
                </c:pt>
                <c:pt idx="24801">
                  <c:v>22.920000076293945</c:v>
                </c:pt>
                <c:pt idx="24802">
                  <c:v>47.119998931884766</c:v>
                </c:pt>
                <c:pt idx="24803">
                  <c:v>48.639999389648438</c:v>
                </c:pt>
                <c:pt idx="24804">
                  <c:v>36.639999389648438</c:v>
                </c:pt>
                <c:pt idx="24805">
                  <c:v>41.240001678466797</c:v>
                </c:pt>
                <c:pt idx="24806">
                  <c:v>36.959999084472656</c:v>
                </c:pt>
                <c:pt idx="24807">
                  <c:v>49.439998626708984</c:v>
                </c:pt>
                <c:pt idx="24808">
                  <c:v>43.959999084472656</c:v>
                </c:pt>
                <c:pt idx="24809">
                  <c:v>37.560001373291016</c:v>
                </c:pt>
                <c:pt idx="24810">
                  <c:v>36.880001068115234</c:v>
                </c:pt>
                <c:pt idx="24811">
                  <c:v>40.439998626708984</c:v>
                </c:pt>
                <c:pt idx="24812">
                  <c:v>41.919998168945313</c:v>
                </c:pt>
                <c:pt idx="24813">
                  <c:v>41.880001068115234</c:v>
                </c:pt>
                <c:pt idx="24814">
                  <c:v>49.560001373291016</c:v>
                </c:pt>
                <c:pt idx="24815">
                  <c:v>54.080001831054688</c:v>
                </c:pt>
                <c:pt idx="24816">
                  <c:v>49.080001831054688</c:v>
                </c:pt>
                <c:pt idx="24817">
                  <c:v>56.439998626708984</c:v>
                </c:pt>
                <c:pt idx="24818">
                  <c:v>44</c:v>
                </c:pt>
                <c:pt idx="24819">
                  <c:v>45.639999389648438</c:v>
                </c:pt>
                <c:pt idx="24820">
                  <c:v>44.080001831054688</c:v>
                </c:pt>
                <c:pt idx="24821">
                  <c:v>45.200000762939453</c:v>
                </c:pt>
                <c:pt idx="24822">
                  <c:v>45.240001678466797</c:v>
                </c:pt>
                <c:pt idx="24823">
                  <c:v>52.119998931884766</c:v>
                </c:pt>
                <c:pt idx="24824">
                  <c:v>46.680000305175781</c:v>
                </c:pt>
                <c:pt idx="24825">
                  <c:v>48.959999084472656</c:v>
                </c:pt>
                <c:pt idx="24826">
                  <c:v>40.159999847412109</c:v>
                </c:pt>
                <c:pt idx="24827">
                  <c:v>49.400001525878906</c:v>
                </c:pt>
                <c:pt idx="24828">
                  <c:v>46.880001068115234</c:v>
                </c:pt>
                <c:pt idx="24829">
                  <c:v>39.439998626708984</c:v>
                </c:pt>
                <c:pt idx="24830">
                  <c:v>45.880001068115234</c:v>
                </c:pt>
                <c:pt idx="24831">
                  <c:v>46.520000457763672</c:v>
                </c:pt>
                <c:pt idx="24832">
                  <c:v>53.080001831054688</c:v>
                </c:pt>
                <c:pt idx="24833">
                  <c:v>65.160003662109375</c:v>
                </c:pt>
                <c:pt idx="24834">
                  <c:v>52.119998931884766</c:v>
                </c:pt>
                <c:pt idx="24835">
                  <c:v>58.840000152587891</c:v>
                </c:pt>
                <c:pt idx="24836">
                  <c:v>44.200000762939453</c:v>
                </c:pt>
                <c:pt idx="24837">
                  <c:v>51.240001678466797</c:v>
                </c:pt>
                <c:pt idx="24838">
                  <c:v>48.720001220703125</c:v>
                </c:pt>
                <c:pt idx="24839">
                  <c:v>65.879997253417969</c:v>
                </c:pt>
                <c:pt idx="24840">
                  <c:v>53.119998931884766</c:v>
                </c:pt>
                <c:pt idx="24841">
                  <c:v>54.840000152587891</c:v>
                </c:pt>
                <c:pt idx="24842">
                  <c:v>49.439998626708984</c:v>
                </c:pt>
                <c:pt idx="24843">
                  <c:v>52.159999847412109</c:v>
                </c:pt>
                <c:pt idx="24844">
                  <c:v>58.400001525878906</c:v>
                </c:pt>
                <c:pt idx="24845">
                  <c:v>48.959999084472656</c:v>
                </c:pt>
                <c:pt idx="24846">
                  <c:v>46.799999237060547</c:v>
                </c:pt>
                <c:pt idx="24847">
                  <c:v>49.639999389648438</c:v>
                </c:pt>
                <c:pt idx="24848">
                  <c:v>44.080001831054688</c:v>
                </c:pt>
                <c:pt idx="24849">
                  <c:v>44.279998779296875</c:v>
                </c:pt>
                <c:pt idx="24850">
                  <c:v>44.439998626708984</c:v>
                </c:pt>
                <c:pt idx="24851">
                  <c:v>39.360000610351563</c:v>
                </c:pt>
                <c:pt idx="24852">
                  <c:v>38.680000305175781</c:v>
                </c:pt>
                <c:pt idx="24853">
                  <c:v>40.159999847412109</c:v>
                </c:pt>
                <c:pt idx="24854">
                  <c:v>44.119998931884766</c:v>
                </c:pt>
                <c:pt idx="24855">
                  <c:v>39.759998321533203</c:v>
                </c:pt>
                <c:pt idx="24856">
                  <c:v>27.680000305175781</c:v>
                </c:pt>
                <c:pt idx="24857">
                  <c:v>21.639999389648438</c:v>
                </c:pt>
                <c:pt idx="24858">
                  <c:v>21.799999237060547</c:v>
                </c:pt>
                <c:pt idx="24859">
                  <c:v>23.520000457763672</c:v>
                </c:pt>
                <c:pt idx="24860">
                  <c:v>27.040000915527344</c:v>
                </c:pt>
                <c:pt idx="24861">
                  <c:v>24.879999160766602</c:v>
                </c:pt>
                <c:pt idx="24862">
                  <c:v>24.280000686645508</c:v>
                </c:pt>
                <c:pt idx="24863">
                  <c:v>13.680000305175781</c:v>
                </c:pt>
                <c:pt idx="24864">
                  <c:v>6.320000171661377</c:v>
                </c:pt>
                <c:pt idx="24865">
                  <c:v>6.679999828338623</c:v>
                </c:pt>
                <c:pt idx="24866">
                  <c:v>6.2399997711181641</c:v>
                </c:pt>
                <c:pt idx="24867">
                  <c:v>5.5999999046325684</c:v>
                </c:pt>
                <c:pt idx="24868">
                  <c:v>5.679999828338623</c:v>
                </c:pt>
                <c:pt idx="24869">
                  <c:v>5.6399998664855957</c:v>
                </c:pt>
                <c:pt idx="24870">
                  <c:v>6</c:v>
                </c:pt>
                <c:pt idx="24871">
                  <c:v>5.880000114440918</c:v>
                </c:pt>
                <c:pt idx="24872">
                  <c:v>5.9600000381469727</c:v>
                </c:pt>
                <c:pt idx="24873">
                  <c:v>5.8000001907348633</c:v>
                </c:pt>
                <c:pt idx="24874">
                  <c:v>6.0399999618530273</c:v>
                </c:pt>
                <c:pt idx="24875">
                  <c:v>5.1999998092651367</c:v>
                </c:pt>
                <c:pt idx="24876">
                  <c:v>5.119999885559082</c:v>
                </c:pt>
                <c:pt idx="24877">
                  <c:v>5.0399999618530273</c:v>
                </c:pt>
                <c:pt idx="24878">
                  <c:v>5</c:v>
                </c:pt>
                <c:pt idx="24879">
                  <c:v>5.8400001525878906</c:v>
                </c:pt>
                <c:pt idx="24880">
                  <c:v>6.4000000953674316</c:v>
                </c:pt>
                <c:pt idx="24881">
                  <c:v>6.3600001335144043</c:v>
                </c:pt>
                <c:pt idx="24882">
                  <c:v>6.0399999618530273</c:v>
                </c:pt>
                <c:pt idx="24883">
                  <c:v>6.1599998474121094</c:v>
                </c:pt>
                <c:pt idx="24884">
                  <c:v>6.0799999237060547</c:v>
                </c:pt>
                <c:pt idx="24885">
                  <c:v>6.0399999618530273</c:v>
                </c:pt>
                <c:pt idx="24886">
                  <c:v>5.8400001525878906</c:v>
                </c:pt>
                <c:pt idx="24887">
                  <c:v>6.5199999809265137</c:v>
                </c:pt>
                <c:pt idx="24888">
                  <c:v>5.7600002288818359</c:v>
                </c:pt>
                <c:pt idx="24889">
                  <c:v>6</c:v>
                </c:pt>
                <c:pt idx="24890">
                  <c:v>4.7199997901916504</c:v>
                </c:pt>
                <c:pt idx="24891">
                  <c:v>4.7199997901916504</c:v>
                </c:pt>
                <c:pt idx="24892">
                  <c:v>4.9200000762939453</c:v>
                </c:pt>
                <c:pt idx="24893">
                  <c:v>4.7600002288818359</c:v>
                </c:pt>
                <c:pt idx="24894">
                  <c:v>4.8000001907348633</c:v>
                </c:pt>
                <c:pt idx="24895">
                  <c:v>5.1599998474121094</c:v>
                </c:pt>
                <c:pt idx="24896">
                  <c:v>7.8000001907348633</c:v>
                </c:pt>
                <c:pt idx="24897">
                  <c:v>14.399999618530273</c:v>
                </c:pt>
                <c:pt idx="24898">
                  <c:v>37.520000457763672</c:v>
                </c:pt>
                <c:pt idx="24899">
                  <c:v>46.560001373291016</c:v>
                </c:pt>
                <c:pt idx="24900">
                  <c:v>31.639999389648438</c:v>
                </c:pt>
                <c:pt idx="24901">
                  <c:v>43.279998779296875</c:v>
                </c:pt>
                <c:pt idx="24902">
                  <c:v>47.599998474121094</c:v>
                </c:pt>
                <c:pt idx="24903">
                  <c:v>60.919998168945313</c:v>
                </c:pt>
                <c:pt idx="24904">
                  <c:v>36.319999694824219</c:v>
                </c:pt>
                <c:pt idx="24905">
                  <c:v>31.559999465942383</c:v>
                </c:pt>
                <c:pt idx="24906">
                  <c:v>34.959999084472656</c:v>
                </c:pt>
                <c:pt idx="24907">
                  <c:v>34.639999389648438</c:v>
                </c:pt>
                <c:pt idx="24908">
                  <c:v>37.400001525878906</c:v>
                </c:pt>
                <c:pt idx="24909">
                  <c:v>40.439998626708984</c:v>
                </c:pt>
                <c:pt idx="24910">
                  <c:v>51.279998779296875</c:v>
                </c:pt>
                <c:pt idx="24911">
                  <c:v>46.880001068115234</c:v>
                </c:pt>
                <c:pt idx="24912">
                  <c:v>46</c:v>
                </c:pt>
                <c:pt idx="24913">
                  <c:v>44.080001831054688</c:v>
                </c:pt>
                <c:pt idx="24914">
                  <c:v>55.080001831054688</c:v>
                </c:pt>
                <c:pt idx="24915">
                  <c:v>48.439998626708984</c:v>
                </c:pt>
                <c:pt idx="24916">
                  <c:v>50.040000915527344</c:v>
                </c:pt>
                <c:pt idx="24917">
                  <c:v>44.159999847412109</c:v>
                </c:pt>
                <c:pt idx="24918">
                  <c:v>43.959999084472656</c:v>
                </c:pt>
                <c:pt idx="24919">
                  <c:v>47.799999237060547</c:v>
                </c:pt>
                <c:pt idx="24920">
                  <c:v>57.919998168945313</c:v>
                </c:pt>
                <c:pt idx="24921">
                  <c:v>45.360000610351563</c:v>
                </c:pt>
                <c:pt idx="24922">
                  <c:v>39.279998779296875</c:v>
                </c:pt>
                <c:pt idx="24923">
                  <c:v>46.880001068115234</c:v>
                </c:pt>
                <c:pt idx="24924">
                  <c:v>40.880001068115234</c:v>
                </c:pt>
                <c:pt idx="24925">
                  <c:v>44.639999389648438</c:v>
                </c:pt>
                <c:pt idx="24926">
                  <c:v>46.959999084472656</c:v>
                </c:pt>
                <c:pt idx="24927">
                  <c:v>43.319999694824219</c:v>
                </c:pt>
                <c:pt idx="24928">
                  <c:v>42.200000762939453</c:v>
                </c:pt>
                <c:pt idx="24929">
                  <c:v>52.119998931884766</c:v>
                </c:pt>
                <c:pt idx="24930">
                  <c:v>58.279998779296875</c:v>
                </c:pt>
                <c:pt idx="24931">
                  <c:v>52.159999847412109</c:v>
                </c:pt>
                <c:pt idx="24932">
                  <c:v>53.919998168945313</c:v>
                </c:pt>
                <c:pt idx="24933">
                  <c:v>49.840000152587891</c:v>
                </c:pt>
                <c:pt idx="24934">
                  <c:v>51.840000152587891</c:v>
                </c:pt>
                <c:pt idx="24935">
                  <c:v>56.279998779296875</c:v>
                </c:pt>
                <c:pt idx="24936">
                  <c:v>46.639999389648438</c:v>
                </c:pt>
                <c:pt idx="24937">
                  <c:v>48.119998931884766</c:v>
                </c:pt>
                <c:pt idx="24938">
                  <c:v>55.759998321533203</c:v>
                </c:pt>
                <c:pt idx="24939">
                  <c:v>55.319999694824219</c:v>
                </c:pt>
                <c:pt idx="24940">
                  <c:v>49.560001373291016</c:v>
                </c:pt>
                <c:pt idx="24941">
                  <c:v>48.959999084472656</c:v>
                </c:pt>
                <c:pt idx="24942">
                  <c:v>45.639999389648438</c:v>
                </c:pt>
                <c:pt idx="24943">
                  <c:v>45.200000762939453</c:v>
                </c:pt>
                <c:pt idx="24944">
                  <c:v>42.799999237060547</c:v>
                </c:pt>
                <c:pt idx="24945">
                  <c:v>48.560001373291016</c:v>
                </c:pt>
                <c:pt idx="24946">
                  <c:v>38.840000152587891</c:v>
                </c:pt>
                <c:pt idx="24947">
                  <c:v>41.880001068115234</c:v>
                </c:pt>
                <c:pt idx="24948">
                  <c:v>44.599998474121094</c:v>
                </c:pt>
                <c:pt idx="24949">
                  <c:v>41.240001678466797</c:v>
                </c:pt>
                <c:pt idx="24950">
                  <c:v>38.959999084472656</c:v>
                </c:pt>
                <c:pt idx="24951">
                  <c:v>38.759998321533203</c:v>
                </c:pt>
                <c:pt idx="24952">
                  <c:v>25.520000457763672</c:v>
                </c:pt>
                <c:pt idx="24953">
                  <c:v>21</c:v>
                </c:pt>
                <c:pt idx="24954">
                  <c:v>21.559999465942383</c:v>
                </c:pt>
                <c:pt idx="24955">
                  <c:v>26.040000915527344</c:v>
                </c:pt>
                <c:pt idx="24956">
                  <c:v>25.639999389648438</c:v>
                </c:pt>
                <c:pt idx="24957">
                  <c:v>26.079999923706055</c:v>
                </c:pt>
                <c:pt idx="24958">
                  <c:v>20.799999237060547</c:v>
                </c:pt>
                <c:pt idx="24959">
                  <c:v>15.520000457763672</c:v>
                </c:pt>
                <c:pt idx="24960">
                  <c:v>9.1599998474121094</c:v>
                </c:pt>
                <c:pt idx="24961">
                  <c:v>7.4000000953674316</c:v>
                </c:pt>
                <c:pt idx="24962">
                  <c:v>6.5999999046325684</c:v>
                </c:pt>
                <c:pt idx="24963">
                  <c:v>7.2800002098083496</c:v>
                </c:pt>
                <c:pt idx="24964">
                  <c:v>7.440000057220459</c:v>
                </c:pt>
                <c:pt idx="24965">
                  <c:v>7.5999999046325684</c:v>
                </c:pt>
                <c:pt idx="24966">
                  <c:v>6.8000001907348633</c:v>
                </c:pt>
                <c:pt idx="24967">
                  <c:v>5.2800002098083496</c:v>
                </c:pt>
                <c:pt idx="24968">
                  <c:v>4.5999999046325684</c:v>
                </c:pt>
                <c:pt idx="24969">
                  <c:v>5.7199997901916504</c:v>
                </c:pt>
                <c:pt idx="24970">
                  <c:v>5.7199997901916504</c:v>
                </c:pt>
                <c:pt idx="24971">
                  <c:v>5.679999828338623</c:v>
                </c:pt>
                <c:pt idx="24972">
                  <c:v>5.8000001907348633</c:v>
                </c:pt>
                <c:pt idx="24973">
                  <c:v>5.5999999046325684</c:v>
                </c:pt>
                <c:pt idx="24974">
                  <c:v>6.559999942779541</c:v>
                </c:pt>
                <c:pt idx="24975">
                  <c:v>7.0399999618530273</c:v>
                </c:pt>
                <c:pt idx="24976">
                  <c:v>7.1599998474121094</c:v>
                </c:pt>
                <c:pt idx="24977">
                  <c:v>6.0799999237060547</c:v>
                </c:pt>
                <c:pt idx="24978">
                  <c:v>5.1999998092651367</c:v>
                </c:pt>
                <c:pt idx="24979">
                  <c:v>5.1599998474121094</c:v>
                </c:pt>
                <c:pt idx="24980">
                  <c:v>5.4000000953674316</c:v>
                </c:pt>
                <c:pt idx="24981">
                  <c:v>5.119999885559082</c:v>
                </c:pt>
                <c:pt idx="24982">
                  <c:v>4.7600002288818359</c:v>
                </c:pt>
                <c:pt idx="24983">
                  <c:v>5.320000171661377</c:v>
                </c:pt>
                <c:pt idx="24984">
                  <c:v>5.679999828338623</c:v>
                </c:pt>
                <c:pt idx="24985">
                  <c:v>5.440000057220459</c:v>
                </c:pt>
                <c:pt idx="24986">
                  <c:v>4.679999828338623</c:v>
                </c:pt>
                <c:pt idx="24987">
                  <c:v>4.440000057220459</c:v>
                </c:pt>
                <c:pt idx="24988">
                  <c:v>5.4000000953674316</c:v>
                </c:pt>
                <c:pt idx="24989">
                  <c:v>5.3600001335144043</c:v>
                </c:pt>
                <c:pt idx="24990">
                  <c:v>5.2800002098083496</c:v>
                </c:pt>
                <c:pt idx="24991">
                  <c:v>20.680000305175781</c:v>
                </c:pt>
                <c:pt idx="24992">
                  <c:v>22.799999237060547</c:v>
                </c:pt>
                <c:pt idx="24993">
                  <c:v>21.040000915527344</c:v>
                </c:pt>
                <c:pt idx="24994">
                  <c:v>31.399999618530273</c:v>
                </c:pt>
                <c:pt idx="24995">
                  <c:v>44.119998931884766</c:v>
                </c:pt>
                <c:pt idx="24996">
                  <c:v>49.840000152587891</c:v>
                </c:pt>
                <c:pt idx="24997">
                  <c:v>37.959999084472656</c:v>
                </c:pt>
                <c:pt idx="24998">
                  <c:v>47.759998321533203</c:v>
                </c:pt>
                <c:pt idx="24999">
                  <c:v>48.919998168945313</c:v>
                </c:pt>
                <c:pt idx="25000">
                  <c:v>37.599998474121094</c:v>
                </c:pt>
                <c:pt idx="25001">
                  <c:v>31.559999465942383</c:v>
                </c:pt>
                <c:pt idx="25002">
                  <c:v>29.319999694824219</c:v>
                </c:pt>
                <c:pt idx="25003">
                  <c:v>42.439998626708984</c:v>
                </c:pt>
                <c:pt idx="25004">
                  <c:v>41.360000610351563</c:v>
                </c:pt>
                <c:pt idx="25005">
                  <c:v>48.439998626708984</c:v>
                </c:pt>
                <c:pt idx="25006">
                  <c:v>46.200000762939453</c:v>
                </c:pt>
                <c:pt idx="25007">
                  <c:v>48.400001525878906</c:v>
                </c:pt>
                <c:pt idx="25008">
                  <c:v>41.840000152587891</c:v>
                </c:pt>
                <c:pt idx="25009">
                  <c:v>49</c:v>
                </c:pt>
                <c:pt idx="25010">
                  <c:v>37.959999084472656</c:v>
                </c:pt>
                <c:pt idx="25011">
                  <c:v>40.880001068115234</c:v>
                </c:pt>
                <c:pt idx="25012">
                  <c:v>38.680000305175781</c:v>
                </c:pt>
                <c:pt idx="25013">
                  <c:v>39.560001373291016</c:v>
                </c:pt>
                <c:pt idx="25014">
                  <c:v>40.759998321533203</c:v>
                </c:pt>
                <c:pt idx="25015">
                  <c:v>36.240001678466797</c:v>
                </c:pt>
                <c:pt idx="25016">
                  <c:v>49.799999237060547</c:v>
                </c:pt>
                <c:pt idx="25017">
                  <c:v>39.840000152587891</c:v>
                </c:pt>
                <c:pt idx="25018">
                  <c:v>39.400001525878906</c:v>
                </c:pt>
                <c:pt idx="25019">
                  <c:v>36.919998168945313</c:v>
                </c:pt>
                <c:pt idx="25020">
                  <c:v>45.759998321533203</c:v>
                </c:pt>
                <c:pt idx="25021">
                  <c:v>41.759998321533203</c:v>
                </c:pt>
                <c:pt idx="25022">
                  <c:v>41.959999084472656</c:v>
                </c:pt>
                <c:pt idx="25023">
                  <c:v>43.680000305175781</c:v>
                </c:pt>
                <c:pt idx="25024">
                  <c:v>45.360000610351563</c:v>
                </c:pt>
                <c:pt idx="25025">
                  <c:v>40.680000305175781</c:v>
                </c:pt>
                <c:pt idx="25026">
                  <c:v>49.880001068115234</c:v>
                </c:pt>
                <c:pt idx="25027">
                  <c:v>45.240001678466797</c:v>
                </c:pt>
                <c:pt idx="25028">
                  <c:v>45.639999389648438</c:v>
                </c:pt>
                <c:pt idx="25029">
                  <c:v>36.159999847412109</c:v>
                </c:pt>
                <c:pt idx="25030">
                  <c:v>37.680000305175781</c:v>
                </c:pt>
                <c:pt idx="25031">
                  <c:v>41.479999542236328</c:v>
                </c:pt>
                <c:pt idx="25032">
                  <c:v>44.319999694824219</c:v>
                </c:pt>
                <c:pt idx="25033">
                  <c:v>42.560001373291016</c:v>
                </c:pt>
                <c:pt idx="25034">
                  <c:v>44.040000915527344</c:v>
                </c:pt>
                <c:pt idx="25035">
                  <c:v>51.360000610351563</c:v>
                </c:pt>
                <c:pt idx="25036">
                  <c:v>45.040000915527344</c:v>
                </c:pt>
                <c:pt idx="25037">
                  <c:v>47.520000457763672</c:v>
                </c:pt>
                <c:pt idx="25038">
                  <c:v>50.919998168945313</c:v>
                </c:pt>
                <c:pt idx="25039">
                  <c:v>44.639999389648438</c:v>
                </c:pt>
                <c:pt idx="25040">
                  <c:v>50.319999694824219</c:v>
                </c:pt>
                <c:pt idx="25041">
                  <c:v>42.639999389648438</c:v>
                </c:pt>
                <c:pt idx="25042">
                  <c:v>39.560001373291016</c:v>
                </c:pt>
                <c:pt idx="25043">
                  <c:v>45.919998168945313</c:v>
                </c:pt>
                <c:pt idx="25044">
                  <c:v>41.959999084472656</c:v>
                </c:pt>
                <c:pt idx="25045">
                  <c:v>42.119998931884766</c:v>
                </c:pt>
                <c:pt idx="25046">
                  <c:v>34.560001373291016</c:v>
                </c:pt>
                <c:pt idx="25047">
                  <c:v>40.159999847412109</c:v>
                </c:pt>
                <c:pt idx="25048">
                  <c:v>33.279998779296875</c:v>
                </c:pt>
                <c:pt idx="25049">
                  <c:v>22.760000228881836</c:v>
                </c:pt>
                <c:pt idx="25050">
                  <c:v>20.200000762939453</c:v>
                </c:pt>
                <c:pt idx="25051">
                  <c:v>28.680000305175781</c:v>
                </c:pt>
                <c:pt idx="25052">
                  <c:v>21.120000839233398</c:v>
                </c:pt>
                <c:pt idx="25053">
                  <c:v>18.879999160766602</c:v>
                </c:pt>
                <c:pt idx="25054">
                  <c:v>18.200000762939453</c:v>
                </c:pt>
                <c:pt idx="25055">
                  <c:v>13</c:v>
                </c:pt>
                <c:pt idx="25056">
                  <c:v>7.440000057220459</c:v>
                </c:pt>
                <c:pt idx="25057">
                  <c:v>7.119999885559082</c:v>
                </c:pt>
                <c:pt idx="25058">
                  <c:v>6.119999885559082</c:v>
                </c:pt>
                <c:pt idx="25059">
                  <c:v>5.9200000762939453</c:v>
                </c:pt>
                <c:pt idx="25060">
                  <c:v>5.679999828338623</c:v>
                </c:pt>
                <c:pt idx="25061">
                  <c:v>6.1999998092651367</c:v>
                </c:pt>
                <c:pt idx="25062">
                  <c:v>5.9200000762939453</c:v>
                </c:pt>
                <c:pt idx="25063">
                  <c:v>5.4800000190734863</c:v>
                </c:pt>
                <c:pt idx="25064">
                  <c:v>4.4800000190734863</c:v>
                </c:pt>
                <c:pt idx="25065">
                  <c:v>4.5199999809265137</c:v>
                </c:pt>
                <c:pt idx="25066">
                  <c:v>6.119999885559082</c:v>
                </c:pt>
                <c:pt idx="25067">
                  <c:v>6.119999885559082</c:v>
                </c:pt>
                <c:pt idx="25068">
                  <c:v>6.2399997711181641</c:v>
                </c:pt>
                <c:pt idx="25069">
                  <c:v>7.440000057220459</c:v>
                </c:pt>
                <c:pt idx="25070">
                  <c:v>7.440000057220459</c:v>
                </c:pt>
                <c:pt idx="25071">
                  <c:v>7.0799999237060547</c:v>
                </c:pt>
                <c:pt idx="25072">
                  <c:v>5.320000171661377</c:v>
                </c:pt>
                <c:pt idx="25073">
                  <c:v>5.9200000762939453</c:v>
                </c:pt>
                <c:pt idx="25074">
                  <c:v>5.4800000190734863</c:v>
                </c:pt>
                <c:pt idx="25075">
                  <c:v>5.0399999618530273</c:v>
                </c:pt>
                <c:pt idx="25076">
                  <c:v>8.3199996948242188</c:v>
                </c:pt>
                <c:pt idx="25077">
                  <c:v>9.7600002288818359</c:v>
                </c:pt>
                <c:pt idx="25078">
                  <c:v>10.279999732971191</c:v>
                </c:pt>
                <c:pt idx="25079">
                  <c:v>11</c:v>
                </c:pt>
                <c:pt idx="25080">
                  <c:v>11.359999656677246</c:v>
                </c:pt>
                <c:pt idx="25081">
                  <c:v>10.600000381469727</c:v>
                </c:pt>
                <c:pt idx="25082">
                  <c:v>10.479999542236328</c:v>
                </c:pt>
                <c:pt idx="25083">
                  <c:v>9.9600000381469727</c:v>
                </c:pt>
                <c:pt idx="25084">
                  <c:v>9.7600002288818359</c:v>
                </c:pt>
                <c:pt idx="25085">
                  <c:v>10</c:v>
                </c:pt>
                <c:pt idx="25086">
                  <c:v>9.6400003433227539</c:v>
                </c:pt>
                <c:pt idx="25087">
                  <c:v>23.559999465942383</c:v>
                </c:pt>
                <c:pt idx="25088">
                  <c:v>29.520000457763672</c:v>
                </c:pt>
                <c:pt idx="25089">
                  <c:v>26</c:v>
                </c:pt>
                <c:pt idx="25090">
                  <c:v>29.280000686645508</c:v>
                </c:pt>
                <c:pt idx="25091">
                  <c:v>37.799999237060547</c:v>
                </c:pt>
                <c:pt idx="25092">
                  <c:v>53.200000762939453</c:v>
                </c:pt>
                <c:pt idx="25093">
                  <c:v>42.400001525878906</c:v>
                </c:pt>
                <c:pt idx="25094">
                  <c:v>52.720001220703125</c:v>
                </c:pt>
                <c:pt idx="25095">
                  <c:v>41.720001220703125</c:v>
                </c:pt>
                <c:pt idx="25096">
                  <c:v>36.720001220703125</c:v>
                </c:pt>
                <c:pt idx="25097">
                  <c:v>39.360000610351563</c:v>
                </c:pt>
                <c:pt idx="25098">
                  <c:v>30.840000152587891</c:v>
                </c:pt>
                <c:pt idx="25099">
                  <c:v>43.720001220703125</c:v>
                </c:pt>
                <c:pt idx="25100">
                  <c:v>37.439998626708984</c:v>
                </c:pt>
                <c:pt idx="25101">
                  <c:v>57.119998931884766</c:v>
                </c:pt>
                <c:pt idx="25102">
                  <c:v>48.840000152587891</c:v>
                </c:pt>
                <c:pt idx="25103">
                  <c:v>44.159999847412109</c:v>
                </c:pt>
                <c:pt idx="25104">
                  <c:v>38.919998168945313</c:v>
                </c:pt>
                <c:pt idx="25105">
                  <c:v>38.799999237060547</c:v>
                </c:pt>
                <c:pt idx="25106">
                  <c:v>35.880001068115234</c:v>
                </c:pt>
                <c:pt idx="25107">
                  <c:v>45.439998626708984</c:v>
                </c:pt>
                <c:pt idx="25108">
                  <c:v>46.720001220703125</c:v>
                </c:pt>
                <c:pt idx="25109">
                  <c:v>43</c:v>
                </c:pt>
                <c:pt idx="25110">
                  <c:v>44.040000915527344</c:v>
                </c:pt>
                <c:pt idx="25111">
                  <c:v>42.279998779296875</c:v>
                </c:pt>
                <c:pt idx="25112">
                  <c:v>37.959999084472656</c:v>
                </c:pt>
                <c:pt idx="25113">
                  <c:v>42.880001068115234</c:v>
                </c:pt>
                <c:pt idx="25114">
                  <c:v>44.040000915527344</c:v>
                </c:pt>
                <c:pt idx="25115">
                  <c:v>39.040000915527344</c:v>
                </c:pt>
                <c:pt idx="25116">
                  <c:v>38.439998626708984</c:v>
                </c:pt>
                <c:pt idx="25117">
                  <c:v>33.400001525878906</c:v>
                </c:pt>
                <c:pt idx="25118">
                  <c:v>37.319999694824219</c:v>
                </c:pt>
                <c:pt idx="25119">
                  <c:v>41.639999389648438</c:v>
                </c:pt>
                <c:pt idx="25120">
                  <c:v>39.279998779296875</c:v>
                </c:pt>
                <c:pt idx="25121">
                  <c:v>37.279998779296875</c:v>
                </c:pt>
                <c:pt idx="25122">
                  <c:v>50.919998168945313</c:v>
                </c:pt>
                <c:pt idx="25123">
                  <c:v>45.759998321533203</c:v>
                </c:pt>
                <c:pt idx="25124">
                  <c:v>53.040000915527344</c:v>
                </c:pt>
                <c:pt idx="25125">
                  <c:v>58.279998779296875</c:v>
                </c:pt>
                <c:pt idx="25126">
                  <c:v>38.840000152587891</c:v>
                </c:pt>
                <c:pt idx="25127">
                  <c:v>46.400001525878906</c:v>
                </c:pt>
                <c:pt idx="25128">
                  <c:v>52.840000152587891</c:v>
                </c:pt>
                <c:pt idx="25129">
                  <c:v>50.439998626708984</c:v>
                </c:pt>
                <c:pt idx="25130">
                  <c:v>49.759998321533203</c:v>
                </c:pt>
                <c:pt idx="25131">
                  <c:v>46.439998626708984</c:v>
                </c:pt>
                <c:pt idx="25132">
                  <c:v>43.959999084472656</c:v>
                </c:pt>
                <c:pt idx="25133">
                  <c:v>52.439998626708984</c:v>
                </c:pt>
                <c:pt idx="25134">
                  <c:v>45.200000762939453</c:v>
                </c:pt>
                <c:pt idx="25135">
                  <c:v>58.360000610351563</c:v>
                </c:pt>
                <c:pt idx="25136">
                  <c:v>48.040000915527344</c:v>
                </c:pt>
                <c:pt idx="25137">
                  <c:v>54.959999084472656</c:v>
                </c:pt>
                <c:pt idx="25138">
                  <c:v>44.840000152587891</c:v>
                </c:pt>
                <c:pt idx="25139">
                  <c:v>45.880001068115234</c:v>
                </c:pt>
                <c:pt idx="25140">
                  <c:v>37.279998779296875</c:v>
                </c:pt>
                <c:pt idx="25141">
                  <c:v>41.840000152587891</c:v>
                </c:pt>
                <c:pt idx="25142">
                  <c:v>43.880001068115234</c:v>
                </c:pt>
                <c:pt idx="25143">
                  <c:v>43</c:v>
                </c:pt>
                <c:pt idx="25144">
                  <c:v>38.599998474121094</c:v>
                </c:pt>
                <c:pt idx="25145">
                  <c:v>28.840000152587891</c:v>
                </c:pt>
                <c:pt idx="25146">
                  <c:v>29.200000762939453</c:v>
                </c:pt>
                <c:pt idx="25147">
                  <c:v>21.840000152587891</c:v>
                </c:pt>
                <c:pt idx="25148">
                  <c:v>21.440000534057617</c:v>
                </c:pt>
                <c:pt idx="25149">
                  <c:v>19.239999771118164</c:v>
                </c:pt>
                <c:pt idx="25150">
                  <c:v>17</c:v>
                </c:pt>
                <c:pt idx="25151">
                  <c:v>15.640000343322754</c:v>
                </c:pt>
                <c:pt idx="25152">
                  <c:v>10.159999847412109</c:v>
                </c:pt>
                <c:pt idx="25153">
                  <c:v>6.880000114440918</c:v>
                </c:pt>
                <c:pt idx="25154">
                  <c:v>6.0399999618530273</c:v>
                </c:pt>
                <c:pt idx="25155">
                  <c:v>6.4800000190734863</c:v>
                </c:pt>
                <c:pt idx="25156">
                  <c:v>5.0799999237060547</c:v>
                </c:pt>
                <c:pt idx="25157">
                  <c:v>4.9200000762939453</c:v>
                </c:pt>
                <c:pt idx="25158">
                  <c:v>5.679999828338623</c:v>
                </c:pt>
                <c:pt idx="25159">
                  <c:v>3.7200000286102295</c:v>
                </c:pt>
                <c:pt idx="25160">
                  <c:v>4.5999999046325684</c:v>
                </c:pt>
                <c:pt idx="25161">
                  <c:v>5.559999942779541</c:v>
                </c:pt>
                <c:pt idx="25162">
                  <c:v>5.0799999237060547</c:v>
                </c:pt>
                <c:pt idx="25163">
                  <c:v>5.440000057220459</c:v>
                </c:pt>
                <c:pt idx="25164">
                  <c:v>7.0799999237060547</c:v>
                </c:pt>
                <c:pt idx="25165">
                  <c:v>6.9600000381469727</c:v>
                </c:pt>
                <c:pt idx="25166">
                  <c:v>6.4000000953674316</c:v>
                </c:pt>
                <c:pt idx="25167">
                  <c:v>6.119999885559082</c:v>
                </c:pt>
                <c:pt idx="25168">
                  <c:v>5.8400001525878906</c:v>
                </c:pt>
                <c:pt idx="25169">
                  <c:v>3.7999999523162842</c:v>
                </c:pt>
                <c:pt idx="25170">
                  <c:v>3.880000114440918</c:v>
                </c:pt>
                <c:pt idx="25171">
                  <c:v>4</c:v>
                </c:pt>
                <c:pt idx="25172">
                  <c:v>3.7999999523162842</c:v>
                </c:pt>
                <c:pt idx="25173">
                  <c:v>4.0799999237060547</c:v>
                </c:pt>
                <c:pt idx="25174">
                  <c:v>4.4800000190734863</c:v>
                </c:pt>
                <c:pt idx="25175">
                  <c:v>4.679999828338623</c:v>
                </c:pt>
                <c:pt idx="25176">
                  <c:v>5.1999998092651367</c:v>
                </c:pt>
                <c:pt idx="25177">
                  <c:v>5.320000171661377</c:v>
                </c:pt>
                <c:pt idx="25178">
                  <c:v>4.880000114440918</c:v>
                </c:pt>
                <c:pt idx="25179">
                  <c:v>4.9200000762939453</c:v>
                </c:pt>
                <c:pt idx="25180">
                  <c:v>4.4000000953674316</c:v>
                </c:pt>
                <c:pt idx="25181">
                  <c:v>4.119999885559082</c:v>
                </c:pt>
                <c:pt idx="25182">
                  <c:v>4.7600002288818359</c:v>
                </c:pt>
                <c:pt idx="25183">
                  <c:v>13.640000343322754</c:v>
                </c:pt>
                <c:pt idx="25184">
                  <c:v>19.840000152587891</c:v>
                </c:pt>
                <c:pt idx="25185">
                  <c:v>22.920000076293945</c:v>
                </c:pt>
                <c:pt idx="25186">
                  <c:v>30.680000305175781</c:v>
                </c:pt>
                <c:pt idx="25187">
                  <c:v>36.360000610351563</c:v>
                </c:pt>
                <c:pt idx="25188">
                  <c:v>43.119998931884766</c:v>
                </c:pt>
                <c:pt idx="25189">
                  <c:v>41.840000152587891</c:v>
                </c:pt>
                <c:pt idx="25190">
                  <c:v>42.759998321533203</c:v>
                </c:pt>
                <c:pt idx="25191">
                  <c:v>54.959999084472656</c:v>
                </c:pt>
                <c:pt idx="25192">
                  <c:v>39.200000762939453</c:v>
                </c:pt>
                <c:pt idx="25193">
                  <c:v>41.319999694824219</c:v>
                </c:pt>
                <c:pt idx="25194">
                  <c:v>35.360000610351563</c:v>
                </c:pt>
                <c:pt idx="25195">
                  <c:v>37.360000610351563</c:v>
                </c:pt>
                <c:pt idx="25196">
                  <c:v>37.959999084472656</c:v>
                </c:pt>
                <c:pt idx="25197">
                  <c:v>39.520000457763672</c:v>
                </c:pt>
                <c:pt idx="25198">
                  <c:v>37</c:v>
                </c:pt>
                <c:pt idx="25199">
                  <c:v>44.599998474121094</c:v>
                </c:pt>
                <c:pt idx="25200">
                  <c:v>49.360000610351563</c:v>
                </c:pt>
                <c:pt idx="25201">
                  <c:v>45.520000457763672</c:v>
                </c:pt>
                <c:pt idx="25202">
                  <c:v>45.680000305175781</c:v>
                </c:pt>
                <c:pt idx="25203">
                  <c:v>41.080001831054688</c:v>
                </c:pt>
                <c:pt idx="25204">
                  <c:v>41.759998321533203</c:v>
                </c:pt>
                <c:pt idx="25205">
                  <c:v>40.080001831054688</c:v>
                </c:pt>
                <c:pt idx="25206">
                  <c:v>40.560001373291016</c:v>
                </c:pt>
                <c:pt idx="25207">
                  <c:v>48</c:v>
                </c:pt>
                <c:pt idx="25208">
                  <c:v>47.599998474121094</c:v>
                </c:pt>
                <c:pt idx="25209">
                  <c:v>50.520000457763672</c:v>
                </c:pt>
                <c:pt idx="25210">
                  <c:v>46.119998931884766</c:v>
                </c:pt>
                <c:pt idx="25211">
                  <c:v>43.279998779296875</c:v>
                </c:pt>
                <c:pt idx="25212">
                  <c:v>55.159999847412109</c:v>
                </c:pt>
                <c:pt idx="25213">
                  <c:v>43.479999542236328</c:v>
                </c:pt>
                <c:pt idx="25214">
                  <c:v>47.880001068115234</c:v>
                </c:pt>
                <c:pt idx="25215">
                  <c:v>52.400001525878906</c:v>
                </c:pt>
                <c:pt idx="25216">
                  <c:v>48.240001678466797</c:v>
                </c:pt>
                <c:pt idx="25217">
                  <c:v>48.520000457763672</c:v>
                </c:pt>
                <c:pt idx="25218">
                  <c:v>40.680000305175781</c:v>
                </c:pt>
                <c:pt idx="25219">
                  <c:v>37.919998168945313</c:v>
                </c:pt>
                <c:pt idx="25220">
                  <c:v>39.400001525878906</c:v>
                </c:pt>
                <c:pt idx="25221">
                  <c:v>57.560001373291016</c:v>
                </c:pt>
                <c:pt idx="25222">
                  <c:v>43.400001525878906</c:v>
                </c:pt>
                <c:pt idx="25223">
                  <c:v>44.279998779296875</c:v>
                </c:pt>
                <c:pt idx="25224">
                  <c:v>56.599998474121094</c:v>
                </c:pt>
                <c:pt idx="25225">
                  <c:v>50.959999084472656</c:v>
                </c:pt>
                <c:pt idx="25226">
                  <c:v>55.639999389648438</c:v>
                </c:pt>
                <c:pt idx="25227">
                  <c:v>54.159999847412109</c:v>
                </c:pt>
                <c:pt idx="25228">
                  <c:v>57.159999847412109</c:v>
                </c:pt>
                <c:pt idx="25229">
                  <c:v>63.200000762939453</c:v>
                </c:pt>
                <c:pt idx="25230">
                  <c:v>53.680000305175781</c:v>
                </c:pt>
                <c:pt idx="25231">
                  <c:v>50.959999084472656</c:v>
                </c:pt>
                <c:pt idx="25232">
                  <c:v>48.200000762939453</c:v>
                </c:pt>
                <c:pt idx="25233">
                  <c:v>52.720001220703125</c:v>
                </c:pt>
                <c:pt idx="25234">
                  <c:v>42.040000915527344</c:v>
                </c:pt>
                <c:pt idx="25235">
                  <c:v>43.959999084472656</c:v>
                </c:pt>
                <c:pt idx="25236">
                  <c:v>49.159999847412109</c:v>
                </c:pt>
                <c:pt idx="25237">
                  <c:v>46.200000762939453</c:v>
                </c:pt>
                <c:pt idx="25238">
                  <c:v>50.560001373291016</c:v>
                </c:pt>
                <c:pt idx="25239">
                  <c:v>46.560001373291016</c:v>
                </c:pt>
                <c:pt idx="25240">
                  <c:v>40.959999084472656</c:v>
                </c:pt>
                <c:pt idx="25241">
                  <c:v>41.360000610351563</c:v>
                </c:pt>
                <c:pt idx="25242">
                  <c:v>42.599998474121094</c:v>
                </c:pt>
                <c:pt idx="25243">
                  <c:v>45.080001831054688</c:v>
                </c:pt>
                <c:pt idx="25244">
                  <c:v>35.680000305175781</c:v>
                </c:pt>
                <c:pt idx="25245">
                  <c:v>30.639999389648438</c:v>
                </c:pt>
                <c:pt idx="25246">
                  <c:v>27.280000686645508</c:v>
                </c:pt>
                <c:pt idx="25247">
                  <c:v>27.120000839233398</c:v>
                </c:pt>
                <c:pt idx="25248">
                  <c:v>28.719999313354492</c:v>
                </c:pt>
                <c:pt idx="25249">
                  <c:v>19.879999160766602</c:v>
                </c:pt>
                <c:pt idx="25250">
                  <c:v>17.399999618530273</c:v>
                </c:pt>
                <c:pt idx="25251">
                  <c:v>15.359999656677246</c:v>
                </c:pt>
                <c:pt idx="25252">
                  <c:v>11.359999656677246</c:v>
                </c:pt>
                <c:pt idx="25253">
                  <c:v>10.039999961853027</c:v>
                </c:pt>
                <c:pt idx="25254">
                  <c:v>6.9200000762939453</c:v>
                </c:pt>
                <c:pt idx="25255">
                  <c:v>5.1599998474121094</c:v>
                </c:pt>
                <c:pt idx="25256">
                  <c:v>5.6399998664855957</c:v>
                </c:pt>
                <c:pt idx="25257">
                  <c:v>6.440000057220459</c:v>
                </c:pt>
                <c:pt idx="25258">
                  <c:v>5.9600000381469727</c:v>
                </c:pt>
                <c:pt idx="25259">
                  <c:v>7.320000171661377</c:v>
                </c:pt>
                <c:pt idx="25260">
                  <c:v>8.2399997711181641</c:v>
                </c:pt>
                <c:pt idx="25261">
                  <c:v>7.4800000190734863</c:v>
                </c:pt>
                <c:pt idx="25262">
                  <c:v>6.2399997711181641</c:v>
                </c:pt>
                <c:pt idx="25263">
                  <c:v>6.8000001907348633</c:v>
                </c:pt>
                <c:pt idx="25264">
                  <c:v>6.1599998474121094</c:v>
                </c:pt>
                <c:pt idx="25265">
                  <c:v>6.0799999237060547</c:v>
                </c:pt>
                <c:pt idx="25266">
                  <c:v>5.8000001907348633</c:v>
                </c:pt>
                <c:pt idx="25267">
                  <c:v>5.8400001525878906</c:v>
                </c:pt>
                <c:pt idx="25268">
                  <c:v>5.1599998474121094</c:v>
                </c:pt>
                <c:pt idx="25269">
                  <c:v>5.320000171661377</c:v>
                </c:pt>
                <c:pt idx="25270">
                  <c:v>5.320000171661377</c:v>
                </c:pt>
                <c:pt idx="25271">
                  <c:v>6.0799999237060547</c:v>
                </c:pt>
                <c:pt idx="25272">
                  <c:v>6.2800002098083496</c:v>
                </c:pt>
                <c:pt idx="25273">
                  <c:v>5.8400001525878906</c:v>
                </c:pt>
                <c:pt idx="25274">
                  <c:v>5.2399997711181641</c:v>
                </c:pt>
                <c:pt idx="25275">
                  <c:v>4.880000114440918</c:v>
                </c:pt>
                <c:pt idx="25276">
                  <c:v>5.7199997901916504</c:v>
                </c:pt>
                <c:pt idx="25277">
                  <c:v>6.320000171661377</c:v>
                </c:pt>
                <c:pt idx="25278">
                  <c:v>6.119999885559082</c:v>
                </c:pt>
                <c:pt idx="25279">
                  <c:v>10.640000343322754</c:v>
                </c:pt>
                <c:pt idx="25280">
                  <c:v>23.280000686645508</c:v>
                </c:pt>
                <c:pt idx="25281">
                  <c:v>26.719999313354492</c:v>
                </c:pt>
                <c:pt idx="25282">
                  <c:v>30.760000228881836</c:v>
                </c:pt>
                <c:pt idx="25283">
                  <c:v>28.440000534057617</c:v>
                </c:pt>
                <c:pt idx="25284">
                  <c:v>43.919998168945313</c:v>
                </c:pt>
                <c:pt idx="25285">
                  <c:v>55.919998168945313</c:v>
                </c:pt>
                <c:pt idx="25286">
                  <c:v>40.279998779296875</c:v>
                </c:pt>
                <c:pt idx="25287">
                  <c:v>43.240001678466797</c:v>
                </c:pt>
                <c:pt idx="25288">
                  <c:v>37.360000610351563</c:v>
                </c:pt>
                <c:pt idx="25289">
                  <c:v>32.400001525878906</c:v>
                </c:pt>
                <c:pt idx="25290">
                  <c:v>41.439998626708984</c:v>
                </c:pt>
                <c:pt idx="25291">
                  <c:v>36.319999694824219</c:v>
                </c:pt>
                <c:pt idx="25292">
                  <c:v>58.720001220703125</c:v>
                </c:pt>
                <c:pt idx="25293">
                  <c:v>36.919998168945313</c:v>
                </c:pt>
                <c:pt idx="25294">
                  <c:v>43.840000152587891</c:v>
                </c:pt>
                <c:pt idx="25295">
                  <c:v>49.560001373291016</c:v>
                </c:pt>
                <c:pt idx="25296">
                  <c:v>50.880001068115234</c:v>
                </c:pt>
                <c:pt idx="25297">
                  <c:v>63.720001220703125</c:v>
                </c:pt>
                <c:pt idx="25298">
                  <c:v>57.439998626708984</c:v>
                </c:pt>
                <c:pt idx="25299">
                  <c:v>43.840000152587891</c:v>
                </c:pt>
                <c:pt idx="25300">
                  <c:v>46.919998168945313</c:v>
                </c:pt>
                <c:pt idx="25301">
                  <c:v>46.279998779296875</c:v>
                </c:pt>
                <c:pt idx="25302">
                  <c:v>49.159999847412109</c:v>
                </c:pt>
                <c:pt idx="25303">
                  <c:v>48.080001831054688</c:v>
                </c:pt>
                <c:pt idx="25304">
                  <c:v>45.680000305175781</c:v>
                </c:pt>
                <c:pt idx="25305">
                  <c:v>62.639999389648438</c:v>
                </c:pt>
                <c:pt idx="25306">
                  <c:v>64.720001220703125</c:v>
                </c:pt>
                <c:pt idx="25307">
                  <c:v>50.400001525878906</c:v>
                </c:pt>
                <c:pt idx="25308">
                  <c:v>45.959999084472656</c:v>
                </c:pt>
                <c:pt idx="25309">
                  <c:v>60.159999847412109</c:v>
                </c:pt>
                <c:pt idx="25310">
                  <c:v>51.439998626708984</c:v>
                </c:pt>
                <c:pt idx="25311">
                  <c:v>69.599998474121094</c:v>
                </c:pt>
                <c:pt idx="25312">
                  <c:v>67.480003356933594</c:v>
                </c:pt>
                <c:pt idx="25313">
                  <c:v>60.479999542236328</c:v>
                </c:pt>
                <c:pt idx="25314">
                  <c:v>58.799999237060547</c:v>
                </c:pt>
                <c:pt idx="25315">
                  <c:v>69.400001525878906</c:v>
                </c:pt>
                <c:pt idx="25316">
                  <c:v>57</c:v>
                </c:pt>
                <c:pt idx="25317">
                  <c:v>54.520000457763672</c:v>
                </c:pt>
                <c:pt idx="25318">
                  <c:v>56.200000762939453</c:v>
                </c:pt>
                <c:pt idx="25319">
                  <c:v>52.360000610351563</c:v>
                </c:pt>
                <c:pt idx="25320">
                  <c:v>58.799999237060547</c:v>
                </c:pt>
                <c:pt idx="25321">
                  <c:v>47.799999237060547</c:v>
                </c:pt>
                <c:pt idx="25322">
                  <c:v>48.560001373291016</c:v>
                </c:pt>
                <c:pt idx="25323">
                  <c:v>70.400001525878906</c:v>
                </c:pt>
                <c:pt idx="25324">
                  <c:v>49.959999084472656</c:v>
                </c:pt>
                <c:pt idx="25325">
                  <c:v>55.919998168945313</c:v>
                </c:pt>
                <c:pt idx="25326">
                  <c:v>51.200000762939453</c:v>
                </c:pt>
                <c:pt idx="25327">
                  <c:v>45.319999694824219</c:v>
                </c:pt>
                <c:pt idx="25328">
                  <c:v>40.720001220703125</c:v>
                </c:pt>
                <c:pt idx="25329">
                  <c:v>39.200000762939453</c:v>
                </c:pt>
                <c:pt idx="25330">
                  <c:v>46.279998779296875</c:v>
                </c:pt>
                <c:pt idx="25331">
                  <c:v>63.880001068115234</c:v>
                </c:pt>
                <c:pt idx="25332">
                  <c:v>47.319999694824219</c:v>
                </c:pt>
                <c:pt idx="25333">
                  <c:v>45.400001525878906</c:v>
                </c:pt>
                <c:pt idx="25334">
                  <c:v>40.880001068115234</c:v>
                </c:pt>
                <c:pt idx="25335">
                  <c:v>48.680000305175781</c:v>
                </c:pt>
                <c:pt idx="25336">
                  <c:v>46.599998474121094</c:v>
                </c:pt>
                <c:pt idx="25337">
                  <c:v>40.560001373291016</c:v>
                </c:pt>
                <c:pt idx="25338">
                  <c:v>41.799999237060547</c:v>
                </c:pt>
                <c:pt idx="25339">
                  <c:v>44</c:v>
                </c:pt>
                <c:pt idx="25340">
                  <c:v>36.080001831054688</c:v>
                </c:pt>
                <c:pt idx="25341">
                  <c:v>27.879999160766602</c:v>
                </c:pt>
                <c:pt idx="25342">
                  <c:v>21.440000534057617</c:v>
                </c:pt>
                <c:pt idx="25343">
                  <c:v>25.559999465942383</c:v>
                </c:pt>
                <c:pt idx="25344">
                  <c:v>28.079999923706055</c:v>
                </c:pt>
                <c:pt idx="25345">
                  <c:v>20.879999160766602</c:v>
                </c:pt>
                <c:pt idx="25346">
                  <c:v>18.079999923706055</c:v>
                </c:pt>
                <c:pt idx="25347">
                  <c:v>15.479999542236328</c:v>
                </c:pt>
                <c:pt idx="25348">
                  <c:v>13.279999732971191</c:v>
                </c:pt>
                <c:pt idx="25349">
                  <c:v>10</c:v>
                </c:pt>
                <c:pt idx="25350">
                  <c:v>5.7600002288818359</c:v>
                </c:pt>
                <c:pt idx="25351">
                  <c:v>6.8400001525878906</c:v>
                </c:pt>
                <c:pt idx="25352">
                  <c:v>6.0399999618530273</c:v>
                </c:pt>
                <c:pt idx="25353">
                  <c:v>6</c:v>
                </c:pt>
                <c:pt idx="25354">
                  <c:v>7.119999885559082</c:v>
                </c:pt>
                <c:pt idx="25355">
                  <c:v>7.440000057220459</c:v>
                </c:pt>
                <c:pt idx="25356">
                  <c:v>8.1999998092651367</c:v>
                </c:pt>
                <c:pt idx="25357">
                  <c:v>6.2800002098083496</c:v>
                </c:pt>
                <c:pt idx="25358">
                  <c:v>6.9600000381469727</c:v>
                </c:pt>
                <c:pt idx="25359">
                  <c:v>6.2399997711181641</c:v>
                </c:pt>
                <c:pt idx="25360">
                  <c:v>6.2800002098083496</c:v>
                </c:pt>
                <c:pt idx="25361">
                  <c:v>6.8000001907348633</c:v>
                </c:pt>
                <c:pt idx="25362">
                  <c:v>5.7199997901916504</c:v>
                </c:pt>
                <c:pt idx="25363">
                  <c:v>5.7600002288818359</c:v>
                </c:pt>
                <c:pt idx="25364">
                  <c:v>5.8000001907348633</c:v>
                </c:pt>
                <c:pt idx="25365">
                  <c:v>5.7199997901916504</c:v>
                </c:pt>
                <c:pt idx="25366">
                  <c:v>6.2399997711181641</c:v>
                </c:pt>
                <c:pt idx="25367">
                  <c:v>6.5999999046325684</c:v>
                </c:pt>
                <c:pt idx="25368">
                  <c:v>7.8000001907348633</c:v>
                </c:pt>
                <c:pt idx="25369">
                  <c:v>6.9200000762939453</c:v>
                </c:pt>
                <c:pt idx="25370">
                  <c:v>6.320000171661377</c:v>
                </c:pt>
                <c:pt idx="25371">
                  <c:v>7.0399999618530273</c:v>
                </c:pt>
                <c:pt idx="25372">
                  <c:v>6.4000000953674316</c:v>
                </c:pt>
                <c:pt idx="25373">
                  <c:v>6.1999998092651367</c:v>
                </c:pt>
                <c:pt idx="25374">
                  <c:v>6.2800002098083496</c:v>
                </c:pt>
                <c:pt idx="25375">
                  <c:v>5.880000114440918</c:v>
                </c:pt>
                <c:pt idx="25376">
                  <c:v>7.1599998474121094</c:v>
                </c:pt>
                <c:pt idx="25377">
                  <c:v>6.679999828338623</c:v>
                </c:pt>
                <c:pt idx="25378">
                  <c:v>7.9200000762939453</c:v>
                </c:pt>
                <c:pt idx="25379">
                  <c:v>13.039999961853027</c:v>
                </c:pt>
                <c:pt idx="25380">
                  <c:v>20.840000152587891</c:v>
                </c:pt>
                <c:pt idx="25381">
                  <c:v>20.159999847412109</c:v>
                </c:pt>
                <c:pt idx="25382">
                  <c:v>28.719999313354492</c:v>
                </c:pt>
                <c:pt idx="25383">
                  <c:v>36.560001373291016</c:v>
                </c:pt>
                <c:pt idx="25384">
                  <c:v>41.520000457763672</c:v>
                </c:pt>
                <c:pt idx="25385">
                  <c:v>56.319999694824219</c:v>
                </c:pt>
                <c:pt idx="25386">
                  <c:v>51.919998168945313</c:v>
                </c:pt>
                <c:pt idx="25387">
                  <c:v>48.479999542236328</c:v>
                </c:pt>
                <c:pt idx="25388">
                  <c:v>39.520000457763672</c:v>
                </c:pt>
                <c:pt idx="25389">
                  <c:v>48.759998321533203</c:v>
                </c:pt>
                <c:pt idx="25390">
                  <c:v>50.080001831054688</c:v>
                </c:pt>
                <c:pt idx="25391">
                  <c:v>52.639999389648438</c:v>
                </c:pt>
                <c:pt idx="25392">
                  <c:v>54.279998779296875</c:v>
                </c:pt>
                <c:pt idx="25393">
                  <c:v>60</c:v>
                </c:pt>
                <c:pt idx="25394">
                  <c:v>56.799999237060547</c:v>
                </c:pt>
                <c:pt idx="25395">
                  <c:v>48.919998168945313</c:v>
                </c:pt>
                <c:pt idx="25396">
                  <c:v>46.159999847412109</c:v>
                </c:pt>
                <c:pt idx="25397">
                  <c:v>49.279998779296875</c:v>
                </c:pt>
                <c:pt idx="25398">
                  <c:v>52.840000152587891</c:v>
                </c:pt>
                <c:pt idx="25399">
                  <c:v>48.720001220703125</c:v>
                </c:pt>
                <c:pt idx="25400">
                  <c:v>58.599998474121094</c:v>
                </c:pt>
                <c:pt idx="25401">
                  <c:v>73.480003356933594</c:v>
                </c:pt>
                <c:pt idx="25402">
                  <c:v>64.319999694824219</c:v>
                </c:pt>
                <c:pt idx="25403">
                  <c:v>59.479999542236328</c:v>
                </c:pt>
                <c:pt idx="25404">
                  <c:v>49</c:v>
                </c:pt>
                <c:pt idx="25405">
                  <c:v>59.680000305175781</c:v>
                </c:pt>
                <c:pt idx="25406">
                  <c:v>71.400001525878906</c:v>
                </c:pt>
                <c:pt idx="25407">
                  <c:v>64.279998779296875</c:v>
                </c:pt>
                <c:pt idx="25408">
                  <c:v>64.919998168945313</c:v>
                </c:pt>
                <c:pt idx="25409">
                  <c:v>81.040000915527344</c:v>
                </c:pt>
                <c:pt idx="25410">
                  <c:v>58.479999542236328</c:v>
                </c:pt>
                <c:pt idx="25411">
                  <c:v>61.439998626708984</c:v>
                </c:pt>
                <c:pt idx="25412">
                  <c:v>63.840000152587891</c:v>
                </c:pt>
                <c:pt idx="25413">
                  <c:v>51.279998779296875</c:v>
                </c:pt>
                <c:pt idx="25414">
                  <c:v>73.120002746582031</c:v>
                </c:pt>
                <c:pt idx="25415">
                  <c:v>58.840000152587891</c:v>
                </c:pt>
                <c:pt idx="25416">
                  <c:v>54.240001678466797</c:v>
                </c:pt>
                <c:pt idx="25417">
                  <c:v>74.120002746582031</c:v>
                </c:pt>
                <c:pt idx="25418">
                  <c:v>68</c:v>
                </c:pt>
                <c:pt idx="25419">
                  <c:v>61.200000762939453</c:v>
                </c:pt>
                <c:pt idx="25420">
                  <c:v>62.520000457763672</c:v>
                </c:pt>
                <c:pt idx="25421">
                  <c:v>59</c:v>
                </c:pt>
                <c:pt idx="25422">
                  <c:v>54.200000762939453</c:v>
                </c:pt>
                <c:pt idx="25423">
                  <c:v>44.799999237060547</c:v>
                </c:pt>
                <c:pt idx="25424">
                  <c:v>51.200000762939453</c:v>
                </c:pt>
                <c:pt idx="25425">
                  <c:v>53.240001678466797</c:v>
                </c:pt>
                <c:pt idx="25426">
                  <c:v>44.919998168945313</c:v>
                </c:pt>
                <c:pt idx="25427">
                  <c:v>43.240001678466797</c:v>
                </c:pt>
                <c:pt idx="25428">
                  <c:v>44.119998931884766</c:v>
                </c:pt>
                <c:pt idx="25429">
                  <c:v>48.560001373291016</c:v>
                </c:pt>
                <c:pt idx="25430">
                  <c:v>42.680000305175781</c:v>
                </c:pt>
                <c:pt idx="25431">
                  <c:v>40.759998321533203</c:v>
                </c:pt>
                <c:pt idx="25432">
                  <c:v>29.879999160766602</c:v>
                </c:pt>
                <c:pt idx="25433">
                  <c:v>20.719999313354492</c:v>
                </c:pt>
                <c:pt idx="25434">
                  <c:v>24.040000915527344</c:v>
                </c:pt>
                <c:pt idx="25435">
                  <c:v>29.159999847412109</c:v>
                </c:pt>
                <c:pt idx="25436">
                  <c:v>21.120000839233398</c:v>
                </c:pt>
                <c:pt idx="25437">
                  <c:v>18.559999465942383</c:v>
                </c:pt>
                <c:pt idx="25438">
                  <c:v>17.319999694824219</c:v>
                </c:pt>
                <c:pt idx="25439">
                  <c:v>16.959999084472656</c:v>
                </c:pt>
                <c:pt idx="25440">
                  <c:v>13.520000457763672</c:v>
                </c:pt>
                <c:pt idx="25441">
                  <c:v>7.8400001525878906</c:v>
                </c:pt>
                <c:pt idx="25442">
                  <c:v>7.440000057220459</c:v>
                </c:pt>
                <c:pt idx="25443">
                  <c:v>7.320000171661377</c:v>
                </c:pt>
                <c:pt idx="25444">
                  <c:v>6.1999998092651367</c:v>
                </c:pt>
                <c:pt idx="25445">
                  <c:v>7.0799999237060547</c:v>
                </c:pt>
                <c:pt idx="25446">
                  <c:v>6.1599998474121094</c:v>
                </c:pt>
                <c:pt idx="25447">
                  <c:v>6.3600001335144043</c:v>
                </c:pt>
                <c:pt idx="25448">
                  <c:v>5.1599998474121094</c:v>
                </c:pt>
                <c:pt idx="25449">
                  <c:v>7.5999999046325684</c:v>
                </c:pt>
                <c:pt idx="25450">
                  <c:v>8.2399997711181641</c:v>
                </c:pt>
                <c:pt idx="25451">
                  <c:v>8.2399997711181641</c:v>
                </c:pt>
                <c:pt idx="25452">
                  <c:v>7.7199997901916504</c:v>
                </c:pt>
                <c:pt idx="25453">
                  <c:v>7.1999998092651367</c:v>
                </c:pt>
                <c:pt idx="25454">
                  <c:v>7.440000057220459</c:v>
                </c:pt>
                <c:pt idx="25455">
                  <c:v>6.679999828338623</c:v>
                </c:pt>
                <c:pt idx="25456">
                  <c:v>6.2800002098083496</c:v>
                </c:pt>
                <c:pt idx="25457">
                  <c:v>6.2399997711181641</c:v>
                </c:pt>
                <c:pt idx="25458">
                  <c:v>6.0399999618530273</c:v>
                </c:pt>
                <c:pt idx="25459">
                  <c:v>5.2800002098083496</c:v>
                </c:pt>
                <c:pt idx="25460">
                  <c:v>5</c:v>
                </c:pt>
                <c:pt idx="25461">
                  <c:v>5.0399999618530273</c:v>
                </c:pt>
                <c:pt idx="25462">
                  <c:v>5.880000114440918</c:v>
                </c:pt>
                <c:pt idx="25463">
                  <c:v>6.0799999237060547</c:v>
                </c:pt>
                <c:pt idx="25464">
                  <c:v>6.9200000762939453</c:v>
                </c:pt>
                <c:pt idx="25465">
                  <c:v>5.7600002288818359</c:v>
                </c:pt>
                <c:pt idx="25466">
                  <c:v>5.8000001907348633</c:v>
                </c:pt>
                <c:pt idx="25467">
                  <c:v>5.5199999809265137</c:v>
                </c:pt>
                <c:pt idx="25468">
                  <c:v>5.8000001907348633</c:v>
                </c:pt>
                <c:pt idx="25469">
                  <c:v>4.9200000762939453</c:v>
                </c:pt>
                <c:pt idx="25470">
                  <c:v>5.440000057220459</c:v>
                </c:pt>
                <c:pt idx="25471">
                  <c:v>9.6400003433227539</c:v>
                </c:pt>
                <c:pt idx="25472">
                  <c:v>23.360000610351563</c:v>
                </c:pt>
                <c:pt idx="25473">
                  <c:v>27.200000762939453</c:v>
                </c:pt>
                <c:pt idx="25474">
                  <c:v>25.719999313354492</c:v>
                </c:pt>
                <c:pt idx="25475">
                  <c:v>47.080001831054688</c:v>
                </c:pt>
                <c:pt idx="25476">
                  <c:v>36.560001373291016</c:v>
                </c:pt>
                <c:pt idx="25477">
                  <c:v>55.720001220703125</c:v>
                </c:pt>
                <c:pt idx="25478">
                  <c:v>39.520000457763672</c:v>
                </c:pt>
                <c:pt idx="25479">
                  <c:v>48.159999847412109</c:v>
                </c:pt>
                <c:pt idx="25480">
                  <c:v>36.040000915527344</c:v>
                </c:pt>
                <c:pt idx="25481">
                  <c:v>35.880001068115234</c:v>
                </c:pt>
                <c:pt idx="25482">
                  <c:v>34.159999847412109</c:v>
                </c:pt>
                <c:pt idx="25483">
                  <c:v>34.520000457763672</c:v>
                </c:pt>
                <c:pt idx="25484">
                  <c:v>34.200000762939453</c:v>
                </c:pt>
                <c:pt idx="25485">
                  <c:v>43.919998168945313</c:v>
                </c:pt>
                <c:pt idx="25486">
                  <c:v>48.959999084472656</c:v>
                </c:pt>
                <c:pt idx="25487">
                  <c:v>50.520000457763672</c:v>
                </c:pt>
                <c:pt idx="25488">
                  <c:v>36.279998779296875</c:v>
                </c:pt>
                <c:pt idx="25489">
                  <c:v>37.040000915527344</c:v>
                </c:pt>
                <c:pt idx="25490">
                  <c:v>37.040000915527344</c:v>
                </c:pt>
                <c:pt idx="25491">
                  <c:v>46</c:v>
                </c:pt>
                <c:pt idx="25492">
                  <c:v>38.479999542236328</c:v>
                </c:pt>
                <c:pt idx="25493">
                  <c:v>45.240001678466797</c:v>
                </c:pt>
                <c:pt idx="25494">
                  <c:v>40.360000610351563</c:v>
                </c:pt>
                <c:pt idx="25495">
                  <c:v>35.919998168945313</c:v>
                </c:pt>
                <c:pt idx="25496">
                  <c:v>37.279998779296875</c:v>
                </c:pt>
                <c:pt idx="25497">
                  <c:v>40.040000915527344</c:v>
                </c:pt>
                <c:pt idx="25498">
                  <c:v>39.080001831054688</c:v>
                </c:pt>
                <c:pt idx="25499">
                  <c:v>47.639999389648438</c:v>
                </c:pt>
                <c:pt idx="25500">
                  <c:v>42.599998474121094</c:v>
                </c:pt>
                <c:pt idx="25501">
                  <c:v>39.319999694824219</c:v>
                </c:pt>
                <c:pt idx="25502">
                  <c:v>34.680000305175781</c:v>
                </c:pt>
                <c:pt idx="25503">
                  <c:v>38.919998168945313</c:v>
                </c:pt>
                <c:pt idx="25504">
                  <c:v>31.840000152587891</c:v>
                </c:pt>
                <c:pt idx="25505">
                  <c:v>35.720001220703125</c:v>
                </c:pt>
                <c:pt idx="25506">
                  <c:v>49.880001068115234</c:v>
                </c:pt>
                <c:pt idx="25507">
                  <c:v>38.959999084472656</c:v>
                </c:pt>
                <c:pt idx="25508">
                  <c:v>54.200000762939453</c:v>
                </c:pt>
                <c:pt idx="25509">
                  <c:v>53.439998626708984</c:v>
                </c:pt>
                <c:pt idx="25510">
                  <c:v>38.240001678466797</c:v>
                </c:pt>
                <c:pt idx="25511">
                  <c:v>40.159999847412109</c:v>
                </c:pt>
                <c:pt idx="25512">
                  <c:v>53.639999389648438</c:v>
                </c:pt>
                <c:pt idx="25513">
                  <c:v>56.400001525878906</c:v>
                </c:pt>
                <c:pt idx="25514">
                  <c:v>60.639999389648438</c:v>
                </c:pt>
                <c:pt idx="25515">
                  <c:v>44.279998779296875</c:v>
                </c:pt>
                <c:pt idx="25516">
                  <c:v>58.560001373291016</c:v>
                </c:pt>
                <c:pt idx="25517">
                  <c:v>54.840000152587891</c:v>
                </c:pt>
                <c:pt idx="25518">
                  <c:v>53</c:v>
                </c:pt>
                <c:pt idx="25519">
                  <c:v>53.319999694824219</c:v>
                </c:pt>
                <c:pt idx="25520">
                  <c:v>49.880001068115234</c:v>
                </c:pt>
                <c:pt idx="25521">
                  <c:v>50.319999694824219</c:v>
                </c:pt>
                <c:pt idx="25522">
                  <c:v>42.520000457763672</c:v>
                </c:pt>
                <c:pt idx="25523">
                  <c:v>40.520000457763672</c:v>
                </c:pt>
                <c:pt idx="25524">
                  <c:v>45.080001831054688</c:v>
                </c:pt>
                <c:pt idx="25525">
                  <c:v>46.599998474121094</c:v>
                </c:pt>
                <c:pt idx="25526">
                  <c:v>37.840000152587891</c:v>
                </c:pt>
                <c:pt idx="25527">
                  <c:v>40.639999389648438</c:v>
                </c:pt>
                <c:pt idx="25528">
                  <c:v>32.919998168945313</c:v>
                </c:pt>
                <c:pt idx="25529">
                  <c:v>22.760000228881836</c:v>
                </c:pt>
                <c:pt idx="25530">
                  <c:v>27.040000915527344</c:v>
                </c:pt>
                <c:pt idx="25531">
                  <c:v>27.200000762939453</c:v>
                </c:pt>
                <c:pt idx="25532">
                  <c:v>28.399999618530273</c:v>
                </c:pt>
                <c:pt idx="25533">
                  <c:v>25.600000381469727</c:v>
                </c:pt>
                <c:pt idx="25534">
                  <c:v>18.079999923706055</c:v>
                </c:pt>
                <c:pt idx="25535">
                  <c:v>15.159999847412109</c:v>
                </c:pt>
                <c:pt idx="25536">
                  <c:v>9.1599998474121094</c:v>
                </c:pt>
                <c:pt idx="25537">
                  <c:v>6.880000114440918</c:v>
                </c:pt>
                <c:pt idx="25538">
                  <c:v>6.8000001907348633</c:v>
                </c:pt>
                <c:pt idx="25539">
                  <c:v>5.679999828338623</c:v>
                </c:pt>
                <c:pt idx="25540">
                  <c:v>5.9200000762939453</c:v>
                </c:pt>
                <c:pt idx="25541">
                  <c:v>6.1999998092651367</c:v>
                </c:pt>
                <c:pt idx="25542">
                  <c:v>6.7199997901916504</c:v>
                </c:pt>
                <c:pt idx="25543">
                  <c:v>6.4800000190734863</c:v>
                </c:pt>
                <c:pt idx="25544">
                  <c:v>6.5999999046325684</c:v>
                </c:pt>
                <c:pt idx="25545">
                  <c:v>6.440000057220459</c:v>
                </c:pt>
                <c:pt idx="25546">
                  <c:v>7</c:v>
                </c:pt>
                <c:pt idx="25547">
                  <c:v>6</c:v>
                </c:pt>
                <c:pt idx="25548">
                  <c:v>6.119999885559082</c:v>
                </c:pt>
                <c:pt idx="25549">
                  <c:v>6</c:v>
                </c:pt>
                <c:pt idx="25550">
                  <c:v>6</c:v>
                </c:pt>
                <c:pt idx="25551">
                  <c:v>5.679999828338623</c:v>
                </c:pt>
                <c:pt idx="25552">
                  <c:v>4.880000114440918</c:v>
                </c:pt>
                <c:pt idx="25553">
                  <c:v>5.6399998664855957</c:v>
                </c:pt>
                <c:pt idx="25554">
                  <c:v>6.4800000190734863</c:v>
                </c:pt>
                <c:pt idx="25555">
                  <c:v>6.1599998474121094</c:v>
                </c:pt>
                <c:pt idx="25556">
                  <c:v>5.5199999809265137</c:v>
                </c:pt>
                <c:pt idx="25557">
                  <c:v>5.3600001335144043</c:v>
                </c:pt>
                <c:pt idx="25558">
                  <c:v>5.9600000381469727</c:v>
                </c:pt>
                <c:pt idx="25559">
                  <c:v>5.7600002288818359</c:v>
                </c:pt>
                <c:pt idx="25560">
                  <c:v>5.559999942779541</c:v>
                </c:pt>
                <c:pt idx="25561">
                  <c:v>4.880000114440918</c:v>
                </c:pt>
                <c:pt idx="25562">
                  <c:v>4.8000001907348633</c:v>
                </c:pt>
                <c:pt idx="25563">
                  <c:v>4.559999942779541</c:v>
                </c:pt>
                <c:pt idx="25564">
                  <c:v>4.7600002288818359</c:v>
                </c:pt>
                <c:pt idx="25565">
                  <c:v>4.5999999046325684</c:v>
                </c:pt>
                <c:pt idx="25566">
                  <c:v>4.9200000762939453</c:v>
                </c:pt>
                <c:pt idx="25567">
                  <c:v>6.4800000190734863</c:v>
                </c:pt>
                <c:pt idx="25568">
                  <c:v>22.959999084472656</c:v>
                </c:pt>
                <c:pt idx="25569">
                  <c:v>26.760000228881836</c:v>
                </c:pt>
                <c:pt idx="25570">
                  <c:v>34.759998321533203</c:v>
                </c:pt>
                <c:pt idx="25571">
                  <c:v>35.080001831054688</c:v>
                </c:pt>
                <c:pt idx="25572">
                  <c:v>50.959999084472656</c:v>
                </c:pt>
                <c:pt idx="25573">
                  <c:v>48.119998931884766</c:v>
                </c:pt>
                <c:pt idx="25574">
                  <c:v>47.400001525878906</c:v>
                </c:pt>
                <c:pt idx="25575">
                  <c:v>44.680000305175781</c:v>
                </c:pt>
                <c:pt idx="25576">
                  <c:v>40.639999389648438</c:v>
                </c:pt>
                <c:pt idx="25577">
                  <c:v>33.319999694824219</c:v>
                </c:pt>
                <c:pt idx="25578">
                  <c:v>33.680000305175781</c:v>
                </c:pt>
                <c:pt idx="25579">
                  <c:v>32.599998474121094</c:v>
                </c:pt>
                <c:pt idx="25580">
                  <c:v>41.639999389648438</c:v>
                </c:pt>
                <c:pt idx="25581">
                  <c:v>36.200000762939453</c:v>
                </c:pt>
                <c:pt idx="25582">
                  <c:v>37.360000610351563</c:v>
                </c:pt>
                <c:pt idx="25583">
                  <c:v>50.400001525878906</c:v>
                </c:pt>
                <c:pt idx="25584">
                  <c:v>41.200000762939453</c:v>
                </c:pt>
                <c:pt idx="25585">
                  <c:v>36.959999084472656</c:v>
                </c:pt>
                <c:pt idx="25586">
                  <c:v>33</c:v>
                </c:pt>
                <c:pt idx="25587">
                  <c:v>33.959999084472656</c:v>
                </c:pt>
                <c:pt idx="25588">
                  <c:v>37.319999694824219</c:v>
                </c:pt>
                <c:pt idx="25589">
                  <c:v>31.840000152587891</c:v>
                </c:pt>
                <c:pt idx="25590">
                  <c:v>40.560001373291016</c:v>
                </c:pt>
                <c:pt idx="25591">
                  <c:v>40.959999084472656</c:v>
                </c:pt>
                <c:pt idx="25592">
                  <c:v>44.200000762939453</c:v>
                </c:pt>
                <c:pt idx="25593">
                  <c:v>37.400001525878906</c:v>
                </c:pt>
                <c:pt idx="25594">
                  <c:v>47.959999084472656</c:v>
                </c:pt>
                <c:pt idx="25595">
                  <c:v>41.279998779296875</c:v>
                </c:pt>
                <c:pt idx="25596">
                  <c:v>43.439998626708984</c:v>
                </c:pt>
                <c:pt idx="25597">
                  <c:v>39.279998779296875</c:v>
                </c:pt>
                <c:pt idx="25598">
                  <c:v>56.599998474121094</c:v>
                </c:pt>
                <c:pt idx="25599">
                  <c:v>38.840000152587891</c:v>
                </c:pt>
                <c:pt idx="25600">
                  <c:v>36.119998931884766</c:v>
                </c:pt>
                <c:pt idx="25601">
                  <c:v>35.520000457763672</c:v>
                </c:pt>
                <c:pt idx="25602">
                  <c:v>40.159999847412109</c:v>
                </c:pt>
                <c:pt idx="25603">
                  <c:v>37.639999389648438</c:v>
                </c:pt>
                <c:pt idx="25604">
                  <c:v>38.919998168945313</c:v>
                </c:pt>
                <c:pt idx="25605">
                  <c:v>44.159999847412109</c:v>
                </c:pt>
                <c:pt idx="25606">
                  <c:v>53.520000457763672</c:v>
                </c:pt>
                <c:pt idx="25607">
                  <c:v>50.840000152587891</c:v>
                </c:pt>
                <c:pt idx="25608">
                  <c:v>51.360000610351563</c:v>
                </c:pt>
                <c:pt idx="25609">
                  <c:v>55</c:v>
                </c:pt>
                <c:pt idx="25610">
                  <c:v>54.040000915527344</c:v>
                </c:pt>
                <c:pt idx="25611">
                  <c:v>43.200000762939453</c:v>
                </c:pt>
                <c:pt idx="25612">
                  <c:v>49.840000152587891</c:v>
                </c:pt>
                <c:pt idx="25613">
                  <c:v>50.720001220703125</c:v>
                </c:pt>
                <c:pt idx="25614">
                  <c:v>46.439998626708984</c:v>
                </c:pt>
                <c:pt idx="25615">
                  <c:v>48.400001525878906</c:v>
                </c:pt>
                <c:pt idx="25616">
                  <c:v>46.759998321533203</c:v>
                </c:pt>
                <c:pt idx="25617">
                  <c:v>45.880001068115234</c:v>
                </c:pt>
                <c:pt idx="25618">
                  <c:v>45.680000305175781</c:v>
                </c:pt>
                <c:pt idx="25619">
                  <c:v>44.759998321533203</c:v>
                </c:pt>
                <c:pt idx="25620">
                  <c:v>45.720001220703125</c:v>
                </c:pt>
                <c:pt idx="25621">
                  <c:v>50.240001678466797</c:v>
                </c:pt>
                <c:pt idx="25622">
                  <c:v>41.599998474121094</c:v>
                </c:pt>
                <c:pt idx="25623">
                  <c:v>39.479999542236328</c:v>
                </c:pt>
                <c:pt idx="25624">
                  <c:v>29.399999618530273</c:v>
                </c:pt>
                <c:pt idx="25625">
                  <c:v>20.520000457763672</c:v>
                </c:pt>
                <c:pt idx="25626">
                  <c:v>19.600000381469727</c:v>
                </c:pt>
                <c:pt idx="25627">
                  <c:v>22.239999771118164</c:v>
                </c:pt>
                <c:pt idx="25628">
                  <c:v>22</c:v>
                </c:pt>
                <c:pt idx="25629">
                  <c:v>25.120000839233398</c:v>
                </c:pt>
                <c:pt idx="25630">
                  <c:v>23.920000076293945</c:v>
                </c:pt>
                <c:pt idx="25631">
                  <c:v>15.479999542236328</c:v>
                </c:pt>
                <c:pt idx="25632">
                  <c:v>7.5999999046325684</c:v>
                </c:pt>
                <c:pt idx="25633">
                  <c:v>6.679999828338623</c:v>
                </c:pt>
                <c:pt idx="25634">
                  <c:v>7.8400001525878906</c:v>
                </c:pt>
                <c:pt idx="25635">
                  <c:v>7.880000114440918</c:v>
                </c:pt>
                <c:pt idx="25636">
                  <c:v>7.119999885559082</c:v>
                </c:pt>
                <c:pt idx="25637">
                  <c:v>7.1999998092651367</c:v>
                </c:pt>
                <c:pt idx="25638">
                  <c:v>6.8000001907348633</c:v>
                </c:pt>
                <c:pt idx="25639">
                  <c:v>6.2800002098083496</c:v>
                </c:pt>
                <c:pt idx="25640">
                  <c:v>6.9200000762939453</c:v>
                </c:pt>
                <c:pt idx="25641">
                  <c:v>7</c:v>
                </c:pt>
                <c:pt idx="25642">
                  <c:v>6.8400001525878906</c:v>
                </c:pt>
                <c:pt idx="25643">
                  <c:v>6.320000171661377</c:v>
                </c:pt>
                <c:pt idx="25644">
                  <c:v>6.5999999046325684</c:v>
                </c:pt>
                <c:pt idx="25645">
                  <c:v>6.679999828338623</c:v>
                </c:pt>
                <c:pt idx="25646">
                  <c:v>6.7199997901916504</c:v>
                </c:pt>
                <c:pt idx="25647">
                  <c:v>6.679999828338623</c:v>
                </c:pt>
                <c:pt idx="25648">
                  <c:v>7.0399999618530273</c:v>
                </c:pt>
                <c:pt idx="25649">
                  <c:v>6.4000000953674316</c:v>
                </c:pt>
                <c:pt idx="25650">
                  <c:v>7.320000171661377</c:v>
                </c:pt>
                <c:pt idx="25651">
                  <c:v>5.4800000190734863</c:v>
                </c:pt>
                <c:pt idx="25652">
                  <c:v>4.9200000762939453</c:v>
                </c:pt>
                <c:pt idx="25653">
                  <c:v>5.1999998092651367</c:v>
                </c:pt>
                <c:pt idx="25654">
                  <c:v>6</c:v>
                </c:pt>
                <c:pt idx="25655">
                  <c:v>6.1999998092651367</c:v>
                </c:pt>
                <c:pt idx="25656">
                  <c:v>5.880000114440918</c:v>
                </c:pt>
                <c:pt idx="25657">
                  <c:v>5.1599998474121094</c:v>
                </c:pt>
                <c:pt idx="25658">
                  <c:v>5.5999999046325684</c:v>
                </c:pt>
                <c:pt idx="25659">
                  <c:v>5.1999998092651367</c:v>
                </c:pt>
                <c:pt idx="25660">
                  <c:v>5.8400001525878906</c:v>
                </c:pt>
                <c:pt idx="25661">
                  <c:v>5.9600000381469727</c:v>
                </c:pt>
                <c:pt idx="25662">
                  <c:v>5.679999828338623</c:v>
                </c:pt>
                <c:pt idx="25663">
                  <c:v>13.239999771118164</c:v>
                </c:pt>
                <c:pt idx="25664">
                  <c:v>24.239999771118164</c:v>
                </c:pt>
                <c:pt idx="25665">
                  <c:v>24.079999923706055</c:v>
                </c:pt>
                <c:pt idx="25666">
                  <c:v>23.079999923706055</c:v>
                </c:pt>
                <c:pt idx="25667">
                  <c:v>34.240001678466797</c:v>
                </c:pt>
                <c:pt idx="25668">
                  <c:v>62.279998779296875</c:v>
                </c:pt>
                <c:pt idx="25669">
                  <c:v>44.119998931884766</c:v>
                </c:pt>
                <c:pt idx="25670">
                  <c:v>38.200000762939453</c:v>
                </c:pt>
                <c:pt idx="25671">
                  <c:v>51.119998931884766</c:v>
                </c:pt>
                <c:pt idx="25672">
                  <c:v>33.560001373291016</c:v>
                </c:pt>
                <c:pt idx="25673">
                  <c:v>28.360000610351563</c:v>
                </c:pt>
                <c:pt idx="25674">
                  <c:v>38.840000152587891</c:v>
                </c:pt>
                <c:pt idx="25675">
                  <c:v>37.680000305175781</c:v>
                </c:pt>
                <c:pt idx="25676">
                  <c:v>34.639999389648438</c:v>
                </c:pt>
                <c:pt idx="25677">
                  <c:v>42.560001373291016</c:v>
                </c:pt>
                <c:pt idx="25678">
                  <c:v>47.040000915527344</c:v>
                </c:pt>
                <c:pt idx="25679">
                  <c:v>47.159999847412109</c:v>
                </c:pt>
                <c:pt idx="25680">
                  <c:v>50.919998168945313</c:v>
                </c:pt>
                <c:pt idx="25681">
                  <c:v>35.959999084472656</c:v>
                </c:pt>
                <c:pt idx="25682">
                  <c:v>39.439998626708984</c:v>
                </c:pt>
                <c:pt idx="25683">
                  <c:v>36</c:v>
                </c:pt>
                <c:pt idx="25684">
                  <c:v>32.599998474121094</c:v>
                </c:pt>
                <c:pt idx="25685">
                  <c:v>50.560001373291016</c:v>
                </c:pt>
                <c:pt idx="25686">
                  <c:v>41.439998626708984</c:v>
                </c:pt>
                <c:pt idx="25687">
                  <c:v>43.439998626708984</c:v>
                </c:pt>
                <c:pt idx="25688">
                  <c:v>39</c:v>
                </c:pt>
                <c:pt idx="25689">
                  <c:v>40.200000762939453</c:v>
                </c:pt>
                <c:pt idx="25690">
                  <c:v>34.360000610351563</c:v>
                </c:pt>
                <c:pt idx="25691">
                  <c:v>33.360000610351563</c:v>
                </c:pt>
                <c:pt idx="25692">
                  <c:v>36.840000152587891</c:v>
                </c:pt>
                <c:pt idx="25693">
                  <c:v>36.919998168945313</c:v>
                </c:pt>
                <c:pt idx="25694">
                  <c:v>35.720001220703125</c:v>
                </c:pt>
                <c:pt idx="25695">
                  <c:v>50.080001831054688</c:v>
                </c:pt>
                <c:pt idx="25696">
                  <c:v>46.680000305175781</c:v>
                </c:pt>
                <c:pt idx="25697">
                  <c:v>44.360000610351563</c:v>
                </c:pt>
                <c:pt idx="25698">
                  <c:v>37.479999542236328</c:v>
                </c:pt>
                <c:pt idx="25699">
                  <c:v>36.439998626708984</c:v>
                </c:pt>
                <c:pt idx="25700">
                  <c:v>47.840000152587891</c:v>
                </c:pt>
                <c:pt idx="25701">
                  <c:v>48.919998168945313</c:v>
                </c:pt>
                <c:pt idx="25702">
                  <c:v>51.360000610351563</c:v>
                </c:pt>
                <c:pt idx="25703">
                  <c:v>52.159999847412109</c:v>
                </c:pt>
                <c:pt idx="25704">
                  <c:v>51.040000915527344</c:v>
                </c:pt>
                <c:pt idx="25705">
                  <c:v>57.840000152587891</c:v>
                </c:pt>
                <c:pt idx="25706">
                  <c:v>57.639999389648438</c:v>
                </c:pt>
                <c:pt idx="25707">
                  <c:v>56.560001373291016</c:v>
                </c:pt>
                <c:pt idx="25708">
                  <c:v>55.119998931884766</c:v>
                </c:pt>
                <c:pt idx="25709">
                  <c:v>45.400001525878906</c:v>
                </c:pt>
                <c:pt idx="25710">
                  <c:v>46.799999237060547</c:v>
                </c:pt>
                <c:pt idx="25711">
                  <c:v>56.520000457763672</c:v>
                </c:pt>
                <c:pt idx="25712">
                  <c:v>49.759998321533203</c:v>
                </c:pt>
                <c:pt idx="25713">
                  <c:v>42.840000152587891</c:v>
                </c:pt>
                <c:pt idx="25714">
                  <c:v>38.840000152587891</c:v>
                </c:pt>
                <c:pt idx="25715">
                  <c:v>46.639999389648438</c:v>
                </c:pt>
                <c:pt idx="25716">
                  <c:v>39.319999694824219</c:v>
                </c:pt>
                <c:pt idx="25717">
                  <c:v>44.919998168945313</c:v>
                </c:pt>
                <c:pt idx="25718">
                  <c:v>43.840000152587891</c:v>
                </c:pt>
                <c:pt idx="25719">
                  <c:v>42.680000305175781</c:v>
                </c:pt>
                <c:pt idx="25720">
                  <c:v>33.200000762939453</c:v>
                </c:pt>
                <c:pt idx="25721">
                  <c:v>26.840000152587891</c:v>
                </c:pt>
                <c:pt idx="25722">
                  <c:v>28.479999542236328</c:v>
                </c:pt>
                <c:pt idx="25723">
                  <c:v>31.360000610351563</c:v>
                </c:pt>
                <c:pt idx="25724">
                  <c:v>22.040000915527344</c:v>
                </c:pt>
                <c:pt idx="25725">
                  <c:v>18.920000076293945</c:v>
                </c:pt>
                <c:pt idx="25726">
                  <c:v>18.280000686645508</c:v>
                </c:pt>
                <c:pt idx="25727">
                  <c:v>15.319999694824219</c:v>
                </c:pt>
                <c:pt idx="25728">
                  <c:v>13.239999771118164</c:v>
                </c:pt>
                <c:pt idx="25729">
                  <c:v>9.6800003051757813</c:v>
                </c:pt>
                <c:pt idx="25730">
                  <c:v>7.320000171661377</c:v>
                </c:pt>
                <c:pt idx="25731">
                  <c:v>6.6399998664855957</c:v>
                </c:pt>
                <c:pt idx="25732">
                  <c:v>6.119999885559082</c:v>
                </c:pt>
                <c:pt idx="25733">
                  <c:v>6.320000171661377</c:v>
                </c:pt>
                <c:pt idx="25734">
                  <c:v>7.119999885559082</c:v>
                </c:pt>
                <c:pt idx="25735">
                  <c:v>7.880000114440918</c:v>
                </c:pt>
                <c:pt idx="25736">
                  <c:v>6.679999828338623</c:v>
                </c:pt>
                <c:pt idx="25737">
                  <c:v>5.2399997711181641</c:v>
                </c:pt>
                <c:pt idx="25738">
                  <c:v>6.4800000190734863</c:v>
                </c:pt>
                <c:pt idx="25739">
                  <c:v>6.9600000381469727</c:v>
                </c:pt>
                <c:pt idx="25740">
                  <c:v>6.9600000381469727</c:v>
                </c:pt>
                <c:pt idx="25741">
                  <c:v>7.0399999618530273</c:v>
                </c:pt>
                <c:pt idx="25742">
                  <c:v>7.1599998474121094</c:v>
                </c:pt>
                <c:pt idx="25743">
                  <c:v>6.679999828338623</c:v>
                </c:pt>
                <c:pt idx="25744">
                  <c:v>5.9200000762939453</c:v>
                </c:pt>
                <c:pt idx="25745">
                  <c:v>6.1599998474121094</c:v>
                </c:pt>
                <c:pt idx="25746">
                  <c:v>6.0799999237060547</c:v>
                </c:pt>
                <c:pt idx="25747">
                  <c:v>6.559999942779541</c:v>
                </c:pt>
                <c:pt idx="25748">
                  <c:v>5.5999999046325684</c:v>
                </c:pt>
                <c:pt idx="25749">
                  <c:v>5.3600001335144043</c:v>
                </c:pt>
                <c:pt idx="25750">
                  <c:v>5.880000114440918</c:v>
                </c:pt>
                <c:pt idx="25751">
                  <c:v>5.679999828338623</c:v>
                </c:pt>
                <c:pt idx="25752">
                  <c:v>5.6399998664855957</c:v>
                </c:pt>
                <c:pt idx="25753">
                  <c:v>6.2399997711181641</c:v>
                </c:pt>
                <c:pt idx="25754">
                  <c:v>5.679999828338623</c:v>
                </c:pt>
                <c:pt idx="25755">
                  <c:v>5.7600002288818359</c:v>
                </c:pt>
                <c:pt idx="25756">
                  <c:v>7.0399999618530273</c:v>
                </c:pt>
                <c:pt idx="25757">
                  <c:v>9.5600004196166992</c:v>
                </c:pt>
                <c:pt idx="25758">
                  <c:v>11.079999923706055</c:v>
                </c:pt>
                <c:pt idx="25759">
                  <c:v>15.720000267028809</c:v>
                </c:pt>
                <c:pt idx="25760">
                  <c:v>21.680000305175781</c:v>
                </c:pt>
                <c:pt idx="25761">
                  <c:v>20.520000457763672</c:v>
                </c:pt>
                <c:pt idx="25762">
                  <c:v>30.920000076293945</c:v>
                </c:pt>
                <c:pt idx="25763">
                  <c:v>36.599998474121094</c:v>
                </c:pt>
                <c:pt idx="25764">
                  <c:v>55.799999237060547</c:v>
                </c:pt>
                <c:pt idx="25765">
                  <c:v>33.200000762939453</c:v>
                </c:pt>
                <c:pt idx="25766">
                  <c:v>42.840000152587891</c:v>
                </c:pt>
                <c:pt idx="25767">
                  <c:v>54.279998779296875</c:v>
                </c:pt>
                <c:pt idx="25768">
                  <c:v>36.799999237060547</c:v>
                </c:pt>
                <c:pt idx="25769">
                  <c:v>39.520000457763672</c:v>
                </c:pt>
                <c:pt idx="25770">
                  <c:v>40.799999237060547</c:v>
                </c:pt>
                <c:pt idx="25771">
                  <c:v>36.439998626708984</c:v>
                </c:pt>
                <c:pt idx="25772">
                  <c:v>36.159999847412109</c:v>
                </c:pt>
                <c:pt idx="25773">
                  <c:v>54.080001831054688</c:v>
                </c:pt>
                <c:pt idx="25774">
                  <c:v>49.119998931884766</c:v>
                </c:pt>
                <c:pt idx="25775">
                  <c:v>37.799999237060547</c:v>
                </c:pt>
                <c:pt idx="25776">
                  <c:v>39.400001525878906</c:v>
                </c:pt>
                <c:pt idx="25777">
                  <c:v>45.279998779296875</c:v>
                </c:pt>
                <c:pt idx="25778">
                  <c:v>38.159999847412109</c:v>
                </c:pt>
                <c:pt idx="25779">
                  <c:v>46.759998321533203</c:v>
                </c:pt>
                <c:pt idx="25780">
                  <c:v>35.720001220703125</c:v>
                </c:pt>
                <c:pt idx="25781">
                  <c:v>46.479999542236328</c:v>
                </c:pt>
                <c:pt idx="25782">
                  <c:v>50.959999084472656</c:v>
                </c:pt>
                <c:pt idx="25783">
                  <c:v>46.919998168945313</c:v>
                </c:pt>
                <c:pt idx="25784">
                  <c:v>43.919998168945313</c:v>
                </c:pt>
                <c:pt idx="25785">
                  <c:v>37.880001068115234</c:v>
                </c:pt>
                <c:pt idx="25786">
                  <c:v>40.840000152587891</c:v>
                </c:pt>
                <c:pt idx="25787">
                  <c:v>40.400001525878906</c:v>
                </c:pt>
                <c:pt idx="25788">
                  <c:v>43.360000610351563</c:v>
                </c:pt>
                <c:pt idx="25789">
                  <c:v>35.959999084472656</c:v>
                </c:pt>
                <c:pt idx="25790">
                  <c:v>39.759998321533203</c:v>
                </c:pt>
                <c:pt idx="25791">
                  <c:v>43.880001068115234</c:v>
                </c:pt>
                <c:pt idx="25792">
                  <c:v>45.400001525878906</c:v>
                </c:pt>
                <c:pt idx="25793">
                  <c:v>40.959999084472656</c:v>
                </c:pt>
                <c:pt idx="25794">
                  <c:v>48.560001373291016</c:v>
                </c:pt>
                <c:pt idx="25795">
                  <c:v>40.439998626708984</c:v>
                </c:pt>
                <c:pt idx="25796">
                  <c:v>48.599998474121094</c:v>
                </c:pt>
                <c:pt idx="25797">
                  <c:v>38.119998931884766</c:v>
                </c:pt>
                <c:pt idx="25798">
                  <c:v>45.639999389648438</c:v>
                </c:pt>
                <c:pt idx="25799">
                  <c:v>39.319999694824219</c:v>
                </c:pt>
                <c:pt idx="25800">
                  <c:v>59.240001678466797</c:v>
                </c:pt>
                <c:pt idx="25801">
                  <c:v>47.040000915527344</c:v>
                </c:pt>
                <c:pt idx="25802">
                  <c:v>53.680000305175781</c:v>
                </c:pt>
                <c:pt idx="25803">
                  <c:v>44.479999542236328</c:v>
                </c:pt>
                <c:pt idx="25804">
                  <c:v>40.599998474121094</c:v>
                </c:pt>
                <c:pt idx="25805">
                  <c:v>44.639999389648438</c:v>
                </c:pt>
                <c:pt idx="25806">
                  <c:v>47</c:v>
                </c:pt>
                <c:pt idx="25807">
                  <c:v>53</c:v>
                </c:pt>
                <c:pt idx="25808">
                  <c:v>52.400001525878906</c:v>
                </c:pt>
                <c:pt idx="25809">
                  <c:v>50.479999542236328</c:v>
                </c:pt>
                <c:pt idx="25810">
                  <c:v>53.200000762939453</c:v>
                </c:pt>
                <c:pt idx="25811">
                  <c:v>43.439998626708984</c:v>
                </c:pt>
                <c:pt idx="25812">
                  <c:v>50.240001678466797</c:v>
                </c:pt>
                <c:pt idx="25813">
                  <c:v>53.040000915527344</c:v>
                </c:pt>
                <c:pt idx="25814">
                  <c:v>46.240001678466797</c:v>
                </c:pt>
                <c:pt idx="25815">
                  <c:v>41.200000762939453</c:v>
                </c:pt>
                <c:pt idx="25816">
                  <c:v>31.600000381469727</c:v>
                </c:pt>
                <c:pt idx="25817">
                  <c:v>27.879999160766602</c:v>
                </c:pt>
                <c:pt idx="25818">
                  <c:v>34.840000152587891</c:v>
                </c:pt>
                <c:pt idx="25819">
                  <c:v>31.200000762939453</c:v>
                </c:pt>
                <c:pt idx="25820">
                  <c:v>28.719999313354492</c:v>
                </c:pt>
                <c:pt idx="25821">
                  <c:v>21.280000686645508</c:v>
                </c:pt>
                <c:pt idx="25822">
                  <c:v>18.159999847412109</c:v>
                </c:pt>
                <c:pt idx="25823">
                  <c:v>14.319999694824219</c:v>
                </c:pt>
                <c:pt idx="25824">
                  <c:v>9.5600004196166992</c:v>
                </c:pt>
                <c:pt idx="25825">
                  <c:v>7.8000001907348633</c:v>
                </c:pt>
                <c:pt idx="25826">
                  <c:v>6.9200000762939453</c:v>
                </c:pt>
                <c:pt idx="25827">
                  <c:v>7.3600001335144043</c:v>
                </c:pt>
                <c:pt idx="25828">
                  <c:v>7.7199997901916504</c:v>
                </c:pt>
                <c:pt idx="25829">
                  <c:v>8.1999998092651367</c:v>
                </c:pt>
                <c:pt idx="25830">
                  <c:v>8.2399997711181641</c:v>
                </c:pt>
                <c:pt idx="25831">
                  <c:v>7.119999885559082</c:v>
                </c:pt>
                <c:pt idx="25832">
                  <c:v>5.9200000762939453</c:v>
                </c:pt>
                <c:pt idx="25833">
                  <c:v>6.320000171661377</c:v>
                </c:pt>
                <c:pt idx="25834">
                  <c:v>6.7600002288818359</c:v>
                </c:pt>
                <c:pt idx="25835">
                  <c:v>6.5999999046325684</c:v>
                </c:pt>
                <c:pt idx="25836">
                  <c:v>6.6399998664855957</c:v>
                </c:pt>
                <c:pt idx="25837">
                  <c:v>6.4000000953674316</c:v>
                </c:pt>
                <c:pt idx="25838">
                  <c:v>6.119999885559082</c:v>
                </c:pt>
                <c:pt idx="25839">
                  <c:v>6.1999998092651367</c:v>
                </c:pt>
                <c:pt idx="25840">
                  <c:v>6.6399998664855957</c:v>
                </c:pt>
                <c:pt idx="25841">
                  <c:v>6.9200000762939453</c:v>
                </c:pt>
                <c:pt idx="25842">
                  <c:v>6.8400001525878906</c:v>
                </c:pt>
                <c:pt idx="25843">
                  <c:v>7.0399999618530273</c:v>
                </c:pt>
                <c:pt idx="25844">
                  <c:v>6.2800002098083496</c:v>
                </c:pt>
                <c:pt idx="25845">
                  <c:v>5.9200000762939453</c:v>
                </c:pt>
                <c:pt idx="25846">
                  <c:v>6</c:v>
                </c:pt>
                <c:pt idx="25847">
                  <c:v>6.0399999618530273</c:v>
                </c:pt>
                <c:pt idx="25848">
                  <c:v>6.440000057220459</c:v>
                </c:pt>
                <c:pt idx="25849">
                  <c:v>6.0799999237060547</c:v>
                </c:pt>
                <c:pt idx="25850">
                  <c:v>4.8400001525878906</c:v>
                </c:pt>
                <c:pt idx="25851">
                  <c:v>4.7600002288818359</c:v>
                </c:pt>
                <c:pt idx="25852">
                  <c:v>5.1999998092651367</c:v>
                </c:pt>
                <c:pt idx="25853">
                  <c:v>6.0799999237060547</c:v>
                </c:pt>
                <c:pt idx="25854">
                  <c:v>7.320000171661377</c:v>
                </c:pt>
                <c:pt idx="25855">
                  <c:v>12.760000228881836</c:v>
                </c:pt>
                <c:pt idx="25856">
                  <c:v>28.120000839233398</c:v>
                </c:pt>
                <c:pt idx="25857">
                  <c:v>24.120000839233398</c:v>
                </c:pt>
                <c:pt idx="25858">
                  <c:v>23.319999694824219</c:v>
                </c:pt>
                <c:pt idx="25859">
                  <c:v>44.400001525878906</c:v>
                </c:pt>
                <c:pt idx="25860">
                  <c:v>39.439998626708984</c:v>
                </c:pt>
                <c:pt idx="25861">
                  <c:v>39.520000457763672</c:v>
                </c:pt>
                <c:pt idx="25862">
                  <c:v>51.959999084472656</c:v>
                </c:pt>
                <c:pt idx="25863">
                  <c:v>35.279998779296875</c:v>
                </c:pt>
                <c:pt idx="25864">
                  <c:v>33.799999237060547</c:v>
                </c:pt>
                <c:pt idx="25865">
                  <c:v>32.479999542236328</c:v>
                </c:pt>
                <c:pt idx="25866">
                  <c:v>35.959999084472656</c:v>
                </c:pt>
                <c:pt idx="25867">
                  <c:v>33.439998626708984</c:v>
                </c:pt>
                <c:pt idx="25868">
                  <c:v>42.159999847412109</c:v>
                </c:pt>
                <c:pt idx="25869">
                  <c:v>41.439998626708984</c:v>
                </c:pt>
                <c:pt idx="25870">
                  <c:v>46.439998626708984</c:v>
                </c:pt>
                <c:pt idx="25871">
                  <c:v>40.479999542236328</c:v>
                </c:pt>
                <c:pt idx="25872">
                  <c:v>38.840000152587891</c:v>
                </c:pt>
                <c:pt idx="25873">
                  <c:v>51.560001373291016</c:v>
                </c:pt>
                <c:pt idx="25874">
                  <c:v>49.840000152587891</c:v>
                </c:pt>
                <c:pt idx="25875">
                  <c:v>50.200000762939453</c:v>
                </c:pt>
                <c:pt idx="25876">
                  <c:v>43.799999237060547</c:v>
                </c:pt>
                <c:pt idx="25877">
                  <c:v>36.279998779296875</c:v>
                </c:pt>
                <c:pt idx="25878">
                  <c:v>37.799999237060547</c:v>
                </c:pt>
                <c:pt idx="25879">
                  <c:v>34.319999694824219</c:v>
                </c:pt>
                <c:pt idx="25880">
                  <c:v>40.319999694824219</c:v>
                </c:pt>
                <c:pt idx="25881">
                  <c:v>39.520000457763672</c:v>
                </c:pt>
                <c:pt idx="25882">
                  <c:v>42.119998931884766</c:v>
                </c:pt>
                <c:pt idx="25883">
                  <c:v>36.840000152587891</c:v>
                </c:pt>
                <c:pt idx="25884">
                  <c:v>46.080001831054688</c:v>
                </c:pt>
                <c:pt idx="25885">
                  <c:v>46.479999542236328</c:v>
                </c:pt>
                <c:pt idx="25886">
                  <c:v>46.400001525878906</c:v>
                </c:pt>
                <c:pt idx="25887">
                  <c:v>46.919998168945313</c:v>
                </c:pt>
                <c:pt idx="25888">
                  <c:v>38.479999542236328</c:v>
                </c:pt>
                <c:pt idx="25889">
                  <c:v>41.599998474121094</c:v>
                </c:pt>
                <c:pt idx="25890">
                  <c:v>42.840000152587891</c:v>
                </c:pt>
                <c:pt idx="25891">
                  <c:v>39.279998779296875</c:v>
                </c:pt>
                <c:pt idx="25892">
                  <c:v>53.639999389648438</c:v>
                </c:pt>
                <c:pt idx="25893">
                  <c:v>44.400001525878906</c:v>
                </c:pt>
                <c:pt idx="25894">
                  <c:v>56.720001220703125</c:v>
                </c:pt>
                <c:pt idx="25895">
                  <c:v>50.159999847412109</c:v>
                </c:pt>
                <c:pt idx="25896">
                  <c:v>49.439998626708984</c:v>
                </c:pt>
                <c:pt idx="25897">
                  <c:v>51.040000915527344</c:v>
                </c:pt>
                <c:pt idx="25898">
                  <c:v>49.479999542236328</c:v>
                </c:pt>
                <c:pt idx="25899">
                  <c:v>47.919998168945313</c:v>
                </c:pt>
                <c:pt idx="25900">
                  <c:v>52.840000152587891</c:v>
                </c:pt>
                <c:pt idx="25901">
                  <c:v>60.159999847412109</c:v>
                </c:pt>
                <c:pt idx="25902">
                  <c:v>49.279998779296875</c:v>
                </c:pt>
                <c:pt idx="25903">
                  <c:v>57.639999389648438</c:v>
                </c:pt>
                <c:pt idx="25904">
                  <c:v>51.520000457763672</c:v>
                </c:pt>
                <c:pt idx="25905">
                  <c:v>54.400001525878906</c:v>
                </c:pt>
                <c:pt idx="25906">
                  <c:v>43.599998474121094</c:v>
                </c:pt>
                <c:pt idx="25907">
                  <c:v>42.040000915527344</c:v>
                </c:pt>
                <c:pt idx="25908">
                  <c:v>48.040000915527344</c:v>
                </c:pt>
                <c:pt idx="25909">
                  <c:v>58.279998779296875</c:v>
                </c:pt>
                <c:pt idx="25910">
                  <c:v>49.240001678466797</c:v>
                </c:pt>
                <c:pt idx="25911">
                  <c:v>46</c:v>
                </c:pt>
                <c:pt idx="25912">
                  <c:v>41.119998931884766</c:v>
                </c:pt>
                <c:pt idx="25913">
                  <c:v>42.360000610351563</c:v>
                </c:pt>
                <c:pt idx="25914">
                  <c:v>39.279998779296875</c:v>
                </c:pt>
                <c:pt idx="25915">
                  <c:v>43.840000152587891</c:v>
                </c:pt>
                <c:pt idx="25916">
                  <c:v>40.080001831054688</c:v>
                </c:pt>
                <c:pt idx="25917">
                  <c:v>34.400001525878906</c:v>
                </c:pt>
                <c:pt idx="25918">
                  <c:v>26.239999771118164</c:v>
                </c:pt>
                <c:pt idx="25919">
                  <c:v>26.239999771118164</c:v>
                </c:pt>
                <c:pt idx="25920">
                  <c:v>30.200000762939453</c:v>
                </c:pt>
                <c:pt idx="25921">
                  <c:v>24.159999847412109</c:v>
                </c:pt>
                <c:pt idx="25922">
                  <c:v>19.239999771118164</c:v>
                </c:pt>
                <c:pt idx="25923">
                  <c:v>17.719999313354492</c:v>
                </c:pt>
                <c:pt idx="25924">
                  <c:v>17.319999694824219</c:v>
                </c:pt>
                <c:pt idx="25925">
                  <c:v>13.439999580383301</c:v>
                </c:pt>
                <c:pt idx="25926">
                  <c:v>10.920000076293945</c:v>
                </c:pt>
                <c:pt idx="25927">
                  <c:v>9.4799995422363281</c:v>
                </c:pt>
                <c:pt idx="25928">
                  <c:v>8.2399997711181641</c:v>
                </c:pt>
                <c:pt idx="25929">
                  <c:v>8.5200004577636719</c:v>
                </c:pt>
                <c:pt idx="25930">
                  <c:v>9.7200002670288086</c:v>
                </c:pt>
                <c:pt idx="25931">
                  <c:v>10.039999961853027</c:v>
                </c:pt>
                <c:pt idx="25932">
                  <c:v>9.119999885559082</c:v>
                </c:pt>
                <c:pt idx="25933">
                  <c:v>9.4799995422363281</c:v>
                </c:pt>
                <c:pt idx="25934">
                  <c:v>8.9200000762939453</c:v>
                </c:pt>
                <c:pt idx="25935">
                  <c:v>8.6000003814697266</c:v>
                </c:pt>
                <c:pt idx="25936">
                  <c:v>8.2799997329711914</c:v>
                </c:pt>
                <c:pt idx="25937">
                  <c:v>9.0799999237060547</c:v>
                </c:pt>
                <c:pt idx="25938">
                  <c:v>8.6400003433227539</c:v>
                </c:pt>
                <c:pt idx="25939">
                  <c:v>8</c:v>
                </c:pt>
                <c:pt idx="25940">
                  <c:v>7.880000114440918</c:v>
                </c:pt>
                <c:pt idx="25941">
                  <c:v>8.5200004577636719</c:v>
                </c:pt>
                <c:pt idx="25942">
                  <c:v>8.6800003051757813</c:v>
                </c:pt>
                <c:pt idx="25943">
                  <c:v>9.2399997711181641</c:v>
                </c:pt>
                <c:pt idx="25944">
                  <c:v>9.4399995803833008</c:v>
                </c:pt>
                <c:pt idx="25945">
                  <c:v>8.5200004577636719</c:v>
                </c:pt>
                <c:pt idx="25946">
                  <c:v>8.4799995422363281</c:v>
                </c:pt>
                <c:pt idx="25947">
                  <c:v>8.4399995803833008</c:v>
                </c:pt>
                <c:pt idx="25948">
                  <c:v>8.4799995422363281</c:v>
                </c:pt>
                <c:pt idx="25949">
                  <c:v>8.8000001907348633</c:v>
                </c:pt>
                <c:pt idx="25950">
                  <c:v>8.119999885559082</c:v>
                </c:pt>
                <c:pt idx="25951">
                  <c:v>14.439999580383301</c:v>
                </c:pt>
                <c:pt idx="25952">
                  <c:v>26</c:v>
                </c:pt>
                <c:pt idx="25953">
                  <c:v>19.600000381469727</c:v>
                </c:pt>
                <c:pt idx="25954">
                  <c:v>30.440000534057617</c:v>
                </c:pt>
                <c:pt idx="25955">
                  <c:v>36.040000915527344</c:v>
                </c:pt>
                <c:pt idx="25956">
                  <c:v>54.560001373291016</c:v>
                </c:pt>
                <c:pt idx="25957">
                  <c:v>55.279998779296875</c:v>
                </c:pt>
                <c:pt idx="25958">
                  <c:v>44.439998626708984</c:v>
                </c:pt>
                <c:pt idx="25959">
                  <c:v>55.919998168945313</c:v>
                </c:pt>
                <c:pt idx="25960">
                  <c:v>42.040000915527344</c:v>
                </c:pt>
                <c:pt idx="25961">
                  <c:v>33.639999389648438</c:v>
                </c:pt>
                <c:pt idx="25962">
                  <c:v>36.040000915527344</c:v>
                </c:pt>
                <c:pt idx="25963">
                  <c:v>41.279998779296875</c:v>
                </c:pt>
                <c:pt idx="25964">
                  <c:v>47.439998626708984</c:v>
                </c:pt>
                <c:pt idx="25965">
                  <c:v>40.119998931884766</c:v>
                </c:pt>
                <c:pt idx="25966">
                  <c:v>58.759998321533203</c:v>
                </c:pt>
                <c:pt idx="25967">
                  <c:v>54.959999084472656</c:v>
                </c:pt>
                <c:pt idx="25968">
                  <c:v>45.880001068115234</c:v>
                </c:pt>
                <c:pt idx="25969">
                  <c:v>47.799999237060547</c:v>
                </c:pt>
                <c:pt idx="25970">
                  <c:v>57.799999237060547</c:v>
                </c:pt>
                <c:pt idx="25971">
                  <c:v>46.720001220703125</c:v>
                </c:pt>
                <c:pt idx="25972">
                  <c:v>43.560001373291016</c:v>
                </c:pt>
                <c:pt idx="25973">
                  <c:v>53.319999694824219</c:v>
                </c:pt>
                <c:pt idx="25974">
                  <c:v>51.119998931884766</c:v>
                </c:pt>
                <c:pt idx="25975">
                  <c:v>37.400001525878906</c:v>
                </c:pt>
                <c:pt idx="25976">
                  <c:v>47.080001831054688</c:v>
                </c:pt>
                <c:pt idx="25977">
                  <c:v>45.959999084472656</c:v>
                </c:pt>
                <c:pt idx="25978">
                  <c:v>38.119998931884766</c:v>
                </c:pt>
                <c:pt idx="25979">
                  <c:v>43.720001220703125</c:v>
                </c:pt>
                <c:pt idx="25980">
                  <c:v>40.759998321533203</c:v>
                </c:pt>
                <c:pt idx="25981">
                  <c:v>39.680000305175781</c:v>
                </c:pt>
                <c:pt idx="25982">
                  <c:v>40.520000457763672</c:v>
                </c:pt>
                <c:pt idx="25983">
                  <c:v>48.040000915527344</c:v>
                </c:pt>
                <c:pt idx="25984">
                  <c:v>52.680000305175781</c:v>
                </c:pt>
                <c:pt idx="25985">
                  <c:v>53</c:v>
                </c:pt>
                <c:pt idx="25986">
                  <c:v>52</c:v>
                </c:pt>
                <c:pt idx="25987">
                  <c:v>61.319999694824219</c:v>
                </c:pt>
                <c:pt idx="25988">
                  <c:v>52.599998474121094</c:v>
                </c:pt>
                <c:pt idx="25989">
                  <c:v>39.840000152587891</c:v>
                </c:pt>
                <c:pt idx="25990">
                  <c:v>52.360000610351563</c:v>
                </c:pt>
                <c:pt idx="25991">
                  <c:v>46.599998474121094</c:v>
                </c:pt>
                <c:pt idx="25992">
                  <c:v>55.880001068115234</c:v>
                </c:pt>
                <c:pt idx="25993">
                  <c:v>62.240001678466797</c:v>
                </c:pt>
                <c:pt idx="25994">
                  <c:v>54.319999694824219</c:v>
                </c:pt>
                <c:pt idx="25995">
                  <c:v>51.880001068115234</c:v>
                </c:pt>
                <c:pt idx="25996">
                  <c:v>57.479999542236328</c:v>
                </c:pt>
                <c:pt idx="25997">
                  <c:v>58.159999847412109</c:v>
                </c:pt>
                <c:pt idx="25998">
                  <c:v>61.520000457763672</c:v>
                </c:pt>
                <c:pt idx="25999">
                  <c:v>52.400001525878906</c:v>
                </c:pt>
                <c:pt idx="26000">
                  <c:v>50.560001373291016</c:v>
                </c:pt>
                <c:pt idx="26001">
                  <c:v>56.520000457763672</c:v>
                </c:pt>
                <c:pt idx="26002">
                  <c:v>57.200000762939453</c:v>
                </c:pt>
                <c:pt idx="26003">
                  <c:v>53.680000305175781</c:v>
                </c:pt>
                <c:pt idx="26004">
                  <c:v>50.200000762939453</c:v>
                </c:pt>
                <c:pt idx="26005">
                  <c:v>49.479999542236328</c:v>
                </c:pt>
                <c:pt idx="26006">
                  <c:v>40.680000305175781</c:v>
                </c:pt>
                <c:pt idx="26007">
                  <c:v>52.959999084472656</c:v>
                </c:pt>
                <c:pt idx="26008">
                  <c:v>55.759998321533203</c:v>
                </c:pt>
                <c:pt idx="26009">
                  <c:v>41.880001068115234</c:v>
                </c:pt>
                <c:pt idx="26010">
                  <c:v>50.840000152587891</c:v>
                </c:pt>
                <c:pt idx="26011">
                  <c:v>43.240001678466797</c:v>
                </c:pt>
                <c:pt idx="26012">
                  <c:v>39.119998931884766</c:v>
                </c:pt>
                <c:pt idx="26013">
                  <c:v>30.520000457763672</c:v>
                </c:pt>
                <c:pt idx="26014">
                  <c:v>22.920000076293945</c:v>
                </c:pt>
                <c:pt idx="26015">
                  <c:v>28</c:v>
                </c:pt>
                <c:pt idx="26016">
                  <c:v>28.479999542236328</c:v>
                </c:pt>
                <c:pt idx="26017">
                  <c:v>22.879999160766602</c:v>
                </c:pt>
                <c:pt idx="26018">
                  <c:v>20.440000534057617</c:v>
                </c:pt>
                <c:pt idx="26019">
                  <c:v>18.760000228881836</c:v>
                </c:pt>
                <c:pt idx="26020">
                  <c:v>19.319999694824219</c:v>
                </c:pt>
                <c:pt idx="26021">
                  <c:v>12.600000381469727</c:v>
                </c:pt>
                <c:pt idx="26022">
                  <c:v>6.440000057220459</c:v>
                </c:pt>
                <c:pt idx="26023">
                  <c:v>6.1599998474121094</c:v>
                </c:pt>
                <c:pt idx="26024">
                  <c:v>7.119999885559082</c:v>
                </c:pt>
                <c:pt idx="26025">
                  <c:v>7.1999998092651367</c:v>
                </c:pt>
                <c:pt idx="26026">
                  <c:v>6.9200000762939453</c:v>
                </c:pt>
                <c:pt idx="26027">
                  <c:v>7.0799999237060547</c:v>
                </c:pt>
                <c:pt idx="26028">
                  <c:v>6.5999999046325684</c:v>
                </c:pt>
                <c:pt idx="26029">
                  <c:v>5.880000114440918</c:v>
                </c:pt>
                <c:pt idx="26030">
                  <c:v>6.119999885559082</c:v>
                </c:pt>
                <c:pt idx="26031">
                  <c:v>6.320000171661377</c:v>
                </c:pt>
                <c:pt idx="26032">
                  <c:v>6.2800002098083496</c:v>
                </c:pt>
                <c:pt idx="26033">
                  <c:v>6.320000171661377</c:v>
                </c:pt>
                <c:pt idx="26034">
                  <c:v>6</c:v>
                </c:pt>
                <c:pt idx="26035">
                  <c:v>5.9600000381469727</c:v>
                </c:pt>
                <c:pt idx="26036">
                  <c:v>5.7199997901916504</c:v>
                </c:pt>
                <c:pt idx="26037">
                  <c:v>5.8400001525878906</c:v>
                </c:pt>
                <c:pt idx="26038">
                  <c:v>6</c:v>
                </c:pt>
                <c:pt idx="26039">
                  <c:v>6.320000171661377</c:v>
                </c:pt>
                <c:pt idx="26040">
                  <c:v>5.5999999046325684</c:v>
                </c:pt>
                <c:pt idx="26041">
                  <c:v>4.9600000381469727</c:v>
                </c:pt>
                <c:pt idx="26042">
                  <c:v>4.9600000381469727</c:v>
                </c:pt>
                <c:pt idx="26043">
                  <c:v>6.119999885559082</c:v>
                </c:pt>
                <c:pt idx="26044">
                  <c:v>6.3600001335144043</c:v>
                </c:pt>
                <c:pt idx="26045">
                  <c:v>6.2399997711181641</c:v>
                </c:pt>
                <c:pt idx="26046">
                  <c:v>5.5199999809265137</c:v>
                </c:pt>
                <c:pt idx="26047">
                  <c:v>11.359999656677246</c:v>
                </c:pt>
                <c:pt idx="26048">
                  <c:v>15.439999580383301</c:v>
                </c:pt>
                <c:pt idx="26049">
                  <c:v>9.8400001525878906</c:v>
                </c:pt>
                <c:pt idx="26050">
                  <c:v>7.3600001335144043</c:v>
                </c:pt>
                <c:pt idx="26051">
                  <c:v>9.880000114440918</c:v>
                </c:pt>
                <c:pt idx="26052">
                  <c:v>18.239999771118164</c:v>
                </c:pt>
                <c:pt idx="26053">
                  <c:v>19.840000152587891</c:v>
                </c:pt>
                <c:pt idx="26054">
                  <c:v>39.200000762939453</c:v>
                </c:pt>
                <c:pt idx="26055">
                  <c:v>43.479999542236328</c:v>
                </c:pt>
                <c:pt idx="26056">
                  <c:v>48.080001831054688</c:v>
                </c:pt>
                <c:pt idx="26057">
                  <c:v>37.520000457763672</c:v>
                </c:pt>
                <c:pt idx="26058">
                  <c:v>38.240001678466797</c:v>
                </c:pt>
                <c:pt idx="26059">
                  <c:v>51.840000152587891</c:v>
                </c:pt>
                <c:pt idx="26060">
                  <c:v>38.520000457763672</c:v>
                </c:pt>
                <c:pt idx="26061">
                  <c:v>57.200000762939453</c:v>
                </c:pt>
                <c:pt idx="26062">
                  <c:v>57.759998321533203</c:v>
                </c:pt>
                <c:pt idx="26063">
                  <c:v>51.720001220703125</c:v>
                </c:pt>
                <c:pt idx="26064">
                  <c:v>57.240001678466797</c:v>
                </c:pt>
                <c:pt idx="26065">
                  <c:v>58.520000457763672</c:v>
                </c:pt>
                <c:pt idx="26066">
                  <c:v>43.119998931884766</c:v>
                </c:pt>
                <c:pt idx="26067">
                  <c:v>45.840000152587891</c:v>
                </c:pt>
                <c:pt idx="26068">
                  <c:v>46.240001678466797</c:v>
                </c:pt>
                <c:pt idx="26069">
                  <c:v>44</c:v>
                </c:pt>
                <c:pt idx="26070">
                  <c:v>37.279998779296875</c:v>
                </c:pt>
                <c:pt idx="26071">
                  <c:v>49.080001831054688</c:v>
                </c:pt>
                <c:pt idx="26072">
                  <c:v>48.520000457763672</c:v>
                </c:pt>
                <c:pt idx="26073">
                  <c:v>54.520000457763672</c:v>
                </c:pt>
                <c:pt idx="26074">
                  <c:v>65.279998779296875</c:v>
                </c:pt>
                <c:pt idx="26075">
                  <c:v>60.360000610351563</c:v>
                </c:pt>
                <c:pt idx="26076">
                  <c:v>60.560001373291016</c:v>
                </c:pt>
                <c:pt idx="26077">
                  <c:v>54.959999084472656</c:v>
                </c:pt>
                <c:pt idx="26078">
                  <c:v>51.479999542236328</c:v>
                </c:pt>
                <c:pt idx="26079">
                  <c:v>55.119998931884766</c:v>
                </c:pt>
                <c:pt idx="26080">
                  <c:v>59.200000762939453</c:v>
                </c:pt>
                <c:pt idx="26081">
                  <c:v>45.520000457763672</c:v>
                </c:pt>
                <c:pt idx="26082">
                  <c:v>50.040000915527344</c:v>
                </c:pt>
                <c:pt idx="26083">
                  <c:v>62.799999237060547</c:v>
                </c:pt>
                <c:pt idx="26084">
                  <c:v>53.799999237060547</c:v>
                </c:pt>
                <c:pt idx="26085">
                  <c:v>52.479999542236328</c:v>
                </c:pt>
                <c:pt idx="26086">
                  <c:v>53.840000152587891</c:v>
                </c:pt>
                <c:pt idx="26087">
                  <c:v>56.360000610351563</c:v>
                </c:pt>
                <c:pt idx="26088">
                  <c:v>57.919998168945313</c:v>
                </c:pt>
                <c:pt idx="26089">
                  <c:v>58.919998168945313</c:v>
                </c:pt>
                <c:pt idx="26090">
                  <c:v>68.760002136230469</c:v>
                </c:pt>
                <c:pt idx="26091">
                  <c:v>60.680000305175781</c:v>
                </c:pt>
                <c:pt idx="26092">
                  <c:v>54.840000152587891</c:v>
                </c:pt>
                <c:pt idx="26093">
                  <c:v>54.799999237060547</c:v>
                </c:pt>
                <c:pt idx="26094">
                  <c:v>49.200000762939453</c:v>
                </c:pt>
                <c:pt idx="26095">
                  <c:v>52.959999084472656</c:v>
                </c:pt>
                <c:pt idx="26096">
                  <c:v>52.520000457763672</c:v>
                </c:pt>
                <c:pt idx="26097">
                  <c:v>48.319999694824219</c:v>
                </c:pt>
                <c:pt idx="26098">
                  <c:v>56.200000762939453</c:v>
                </c:pt>
                <c:pt idx="26099">
                  <c:v>59.680000305175781</c:v>
                </c:pt>
                <c:pt idx="26100">
                  <c:v>51.159999847412109</c:v>
                </c:pt>
                <c:pt idx="26101">
                  <c:v>51.880001068115234</c:v>
                </c:pt>
                <c:pt idx="26102">
                  <c:v>45.439998626708984</c:v>
                </c:pt>
                <c:pt idx="26103">
                  <c:v>42.759998321533203</c:v>
                </c:pt>
                <c:pt idx="26104">
                  <c:v>37.520000457763672</c:v>
                </c:pt>
                <c:pt idx="26105">
                  <c:v>36</c:v>
                </c:pt>
                <c:pt idx="26106">
                  <c:v>25.600000381469727</c:v>
                </c:pt>
                <c:pt idx="26107">
                  <c:v>28.360000610351563</c:v>
                </c:pt>
                <c:pt idx="26108">
                  <c:v>25.319999694824219</c:v>
                </c:pt>
                <c:pt idx="26109">
                  <c:v>18.799999237060547</c:v>
                </c:pt>
                <c:pt idx="26110">
                  <c:v>16.680000305175781</c:v>
                </c:pt>
                <c:pt idx="26111">
                  <c:v>15.159999847412109</c:v>
                </c:pt>
                <c:pt idx="26112">
                  <c:v>13.199999809265137</c:v>
                </c:pt>
                <c:pt idx="26113">
                  <c:v>9.9200000762939453</c:v>
                </c:pt>
                <c:pt idx="26114">
                  <c:v>8.6000003814697266</c:v>
                </c:pt>
                <c:pt idx="26115">
                  <c:v>8.7200002670288086</c:v>
                </c:pt>
                <c:pt idx="26116">
                  <c:v>8.8400001525878906</c:v>
                </c:pt>
                <c:pt idx="26117">
                  <c:v>7.4800000190734863</c:v>
                </c:pt>
                <c:pt idx="26118">
                  <c:v>7.1599998474121094</c:v>
                </c:pt>
                <c:pt idx="26119">
                  <c:v>6</c:v>
                </c:pt>
                <c:pt idx="26120">
                  <c:v>5.7600002288818359</c:v>
                </c:pt>
                <c:pt idx="26121">
                  <c:v>7</c:v>
                </c:pt>
                <c:pt idx="26122">
                  <c:v>6.5999999046325684</c:v>
                </c:pt>
                <c:pt idx="26123">
                  <c:v>7.119999885559082</c:v>
                </c:pt>
                <c:pt idx="26124">
                  <c:v>7.119999885559082</c:v>
                </c:pt>
                <c:pt idx="26125">
                  <c:v>7.3600001335144043</c:v>
                </c:pt>
                <c:pt idx="26126">
                  <c:v>6.9200000762939453</c:v>
                </c:pt>
                <c:pt idx="26127">
                  <c:v>6.559999942779541</c:v>
                </c:pt>
                <c:pt idx="26128">
                  <c:v>6.2800002098083496</c:v>
                </c:pt>
                <c:pt idx="26129">
                  <c:v>6.2399997711181641</c:v>
                </c:pt>
                <c:pt idx="26130">
                  <c:v>5</c:v>
                </c:pt>
                <c:pt idx="26131">
                  <c:v>5.6399998664855957</c:v>
                </c:pt>
                <c:pt idx="26132">
                  <c:v>5.5999999046325684</c:v>
                </c:pt>
                <c:pt idx="26133">
                  <c:v>6.6399998664855957</c:v>
                </c:pt>
                <c:pt idx="26134">
                  <c:v>6.5199999809265137</c:v>
                </c:pt>
                <c:pt idx="26135">
                  <c:v>6.559999942779541</c:v>
                </c:pt>
                <c:pt idx="26136">
                  <c:v>6.0399999618530273</c:v>
                </c:pt>
                <c:pt idx="26137">
                  <c:v>6.1999998092651367</c:v>
                </c:pt>
                <c:pt idx="26138">
                  <c:v>7.1999998092651367</c:v>
                </c:pt>
                <c:pt idx="26139">
                  <c:v>7.9200000762939453</c:v>
                </c:pt>
                <c:pt idx="26140">
                  <c:v>6.880000114440918</c:v>
                </c:pt>
                <c:pt idx="26141">
                  <c:v>6.2399997711181641</c:v>
                </c:pt>
                <c:pt idx="26142">
                  <c:v>5.440000057220459</c:v>
                </c:pt>
                <c:pt idx="26143">
                  <c:v>10.720000267028809</c:v>
                </c:pt>
                <c:pt idx="26144">
                  <c:v>22.079999923706055</c:v>
                </c:pt>
                <c:pt idx="26145">
                  <c:v>20.840000152587891</c:v>
                </c:pt>
                <c:pt idx="26146">
                  <c:v>27.760000228881836</c:v>
                </c:pt>
                <c:pt idx="26147">
                  <c:v>44.840000152587891</c:v>
                </c:pt>
                <c:pt idx="26148">
                  <c:v>53.639999389648438</c:v>
                </c:pt>
                <c:pt idx="26149">
                  <c:v>38.439998626708984</c:v>
                </c:pt>
                <c:pt idx="26150">
                  <c:v>39.919998168945313</c:v>
                </c:pt>
                <c:pt idx="26151">
                  <c:v>51.119998931884766</c:v>
                </c:pt>
                <c:pt idx="26152">
                  <c:v>34.880001068115234</c:v>
                </c:pt>
                <c:pt idx="26153">
                  <c:v>32.720001220703125</c:v>
                </c:pt>
                <c:pt idx="26154">
                  <c:v>32.400001525878906</c:v>
                </c:pt>
                <c:pt idx="26155">
                  <c:v>38.040000915527344</c:v>
                </c:pt>
                <c:pt idx="26156">
                  <c:v>38.360000610351563</c:v>
                </c:pt>
                <c:pt idx="26157">
                  <c:v>44.919998168945313</c:v>
                </c:pt>
                <c:pt idx="26158">
                  <c:v>47.200000762939453</c:v>
                </c:pt>
                <c:pt idx="26159">
                  <c:v>52.159999847412109</c:v>
                </c:pt>
                <c:pt idx="26160">
                  <c:v>45.080001831054688</c:v>
                </c:pt>
                <c:pt idx="26161">
                  <c:v>43.880001068115234</c:v>
                </c:pt>
                <c:pt idx="26162">
                  <c:v>48.880001068115234</c:v>
                </c:pt>
                <c:pt idx="26163">
                  <c:v>56.080001831054688</c:v>
                </c:pt>
                <c:pt idx="26164">
                  <c:v>40.880001068115234</c:v>
                </c:pt>
                <c:pt idx="26165">
                  <c:v>41.959999084472656</c:v>
                </c:pt>
                <c:pt idx="26166">
                  <c:v>33.560001373291016</c:v>
                </c:pt>
                <c:pt idx="26167">
                  <c:v>33.840000152587891</c:v>
                </c:pt>
                <c:pt idx="26168">
                  <c:v>36.479999542236328</c:v>
                </c:pt>
                <c:pt idx="26169">
                  <c:v>37.840000152587891</c:v>
                </c:pt>
                <c:pt idx="26170">
                  <c:v>39.880001068115234</c:v>
                </c:pt>
                <c:pt idx="26171">
                  <c:v>46.520000457763672</c:v>
                </c:pt>
                <c:pt idx="26172">
                  <c:v>40.639999389648438</c:v>
                </c:pt>
                <c:pt idx="26173">
                  <c:v>36.720001220703125</c:v>
                </c:pt>
                <c:pt idx="26174">
                  <c:v>50.119998931884766</c:v>
                </c:pt>
                <c:pt idx="26175">
                  <c:v>42.159999847412109</c:v>
                </c:pt>
                <c:pt idx="26176">
                  <c:v>38.439998626708984</c:v>
                </c:pt>
                <c:pt idx="26177">
                  <c:v>35.560001373291016</c:v>
                </c:pt>
                <c:pt idx="26178">
                  <c:v>39.159999847412109</c:v>
                </c:pt>
                <c:pt idx="26179">
                  <c:v>47.040000915527344</c:v>
                </c:pt>
                <c:pt idx="26180">
                  <c:v>48.720001220703125</c:v>
                </c:pt>
                <c:pt idx="26181">
                  <c:v>55.360000610351563</c:v>
                </c:pt>
                <c:pt idx="26182">
                  <c:v>53.080001831054688</c:v>
                </c:pt>
                <c:pt idx="26183">
                  <c:v>48.159999847412109</c:v>
                </c:pt>
                <c:pt idx="26184">
                  <c:v>51.279998779296875</c:v>
                </c:pt>
                <c:pt idx="26185">
                  <c:v>68.680000305175781</c:v>
                </c:pt>
                <c:pt idx="26186">
                  <c:v>55.520000457763672</c:v>
                </c:pt>
                <c:pt idx="26187">
                  <c:v>53.959999084472656</c:v>
                </c:pt>
                <c:pt idx="26188">
                  <c:v>48.319999694824219</c:v>
                </c:pt>
                <c:pt idx="26189">
                  <c:v>46.119998931884766</c:v>
                </c:pt>
                <c:pt idx="26190">
                  <c:v>48.439998626708984</c:v>
                </c:pt>
                <c:pt idx="26191">
                  <c:v>51.400001525878906</c:v>
                </c:pt>
                <c:pt idx="26192">
                  <c:v>53.919998168945313</c:v>
                </c:pt>
                <c:pt idx="26193">
                  <c:v>54.799999237060547</c:v>
                </c:pt>
                <c:pt idx="26194">
                  <c:v>54.520000457763672</c:v>
                </c:pt>
                <c:pt idx="26195">
                  <c:v>48.880001068115234</c:v>
                </c:pt>
                <c:pt idx="26196">
                  <c:v>57.400001525878906</c:v>
                </c:pt>
                <c:pt idx="26197">
                  <c:v>47.959999084472656</c:v>
                </c:pt>
                <c:pt idx="26198">
                  <c:v>48.599998474121094</c:v>
                </c:pt>
                <c:pt idx="26199">
                  <c:v>45.919998168945313</c:v>
                </c:pt>
                <c:pt idx="26200">
                  <c:v>36.560001373291016</c:v>
                </c:pt>
                <c:pt idx="26201">
                  <c:v>25.680000305175781</c:v>
                </c:pt>
                <c:pt idx="26202">
                  <c:v>23.079999923706055</c:v>
                </c:pt>
                <c:pt idx="26203">
                  <c:v>25.559999465942383</c:v>
                </c:pt>
                <c:pt idx="26204">
                  <c:v>27.120000839233398</c:v>
                </c:pt>
                <c:pt idx="26205">
                  <c:v>25.559999465942383</c:v>
                </c:pt>
                <c:pt idx="26206">
                  <c:v>23.920000076293945</c:v>
                </c:pt>
                <c:pt idx="26207">
                  <c:v>14.560000419616699</c:v>
                </c:pt>
                <c:pt idx="26208">
                  <c:v>7.2399997711181641</c:v>
                </c:pt>
                <c:pt idx="26209">
                  <c:v>7.1999998092651367</c:v>
                </c:pt>
                <c:pt idx="26210">
                  <c:v>8</c:v>
                </c:pt>
                <c:pt idx="26211">
                  <c:v>8.5600004196166992</c:v>
                </c:pt>
                <c:pt idx="26212">
                  <c:v>7.5999999046325684</c:v>
                </c:pt>
                <c:pt idx="26213">
                  <c:v>7.0799999237060547</c:v>
                </c:pt>
                <c:pt idx="26214">
                  <c:v>7.1999998092651367</c:v>
                </c:pt>
                <c:pt idx="26215">
                  <c:v>5.320000171661377</c:v>
                </c:pt>
                <c:pt idx="26216">
                  <c:v>5.5999999046325684</c:v>
                </c:pt>
                <c:pt idx="26217">
                  <c:v>6.559999942779541</c:v>
                </c:pt>
                <c:pt idx="26218">
                  <c:v>6.2800002098083496</c:v>
                </c:pt>
                <c:pt idx="26219">
                  <c:v>6.4000000953674316</c:v>
                </c:pt>
                <c:pt idx="26220">
                  <c:v>6.440000057220459</c:v>
                </c:pt>
                <c:pt idx="26221">
                  <c:v>6.1599998474121094</c:v>
                </c:pt>
                <c:pt idx="26222">
                  <c:v>5.8400001525878906</c:v>
                </c:pt>
                <c:pt idx="26223">
                  <c:v>6.320000171661377</c:v>
                </c:pt>
                <c:pt idx="26224">
                  <c:v>6.0799999237060547</c:v>
                </c:pt>
                <c:pt idx="26225">
                  <c:v>6</c:v>
                </c:pt>
                <c:pt idx="26226">
                  <c:v>5.559999942779541</c:v>
                </c:pt>
                <c:pt idx="26227">
                  <c:v>5.679999828338623</c:v>
                </c:pt>
                <c:pt idx="26228">
                  <c:v>5.119999885559082</c:v>
                </c:pt>
                <c:pt idx="26229">
                  <c:v>5.7199997901916504</c:v>
                </c:pt>
                <c:pt idx="26230">
                  <c:v>6.119999885559082</c:v>
                </c:pt>
                <c:pt idx="26231">
                  <c:v>6.2399997711181641</c:v>
                </c:pt>
                <c:pt idx="26232">
                  <c:v>5.320000171661377</c:v>
                </c:pt>
                <c:pt idx="26233">
                  <c:v>5.8400001525878906</c:v>
                </c:pt>
                <c:pt idx="26234">
                  <c:v>6.5199999809265137</c:v>
                </c:pt>
                <c:pt idx="26235">
                  <c:v>5.679999828338623</c:v>
                </c:pt>
                <c:pt idx="26236">
                  <c:v>5.5999999046325684</c:v>
                </c:pt>
                <c:pt idx="26237">
                  <c:v>5.679999828338623</c:v>
                </c:pt>
                <c:pt idx="26238">
                  <c:v>5.440000057220459</c:v>
                </c:pt>
                <c:pt idx="26239">
                  <c:v>9.2799997329711914</c:v>
                </c:pt>
                <c:pt idx="26240">
                  <c:v>21.600000381469727</c:v>
                </c:pt>
                <c:pt idx="26241">
                  <c:v>24.680000305175781</c:v>
                </c:pt>
                <c:pt idx="26242">
                  <c:v>35.680000305175781</c:v>
                </c:pt>
                <c:pt idx="26243">
                  <c:v>40</c:v>
                </c:pt>
                <c:pt idx="26244">
                  <c:v>33.959999084472656</c:v>
                </c:pt>
                <c:pt idx="26245">
                  <c:v>39.479999542236328</c:v>
                </c:pt>
                <c:pt idx="26246">
                  <c:v>37.080001831054688</c:v>
                </c:pt>
                <c:pt idx="26247">
                  <c:v>45.159999847412109</c:v>
                </c:pt>
                <c:pt idx="26248">
                  <c:v>48.360000610351563</c:v>
                </c:pt>
                <c:pt idx="26249">
                  <c:v>33.919998168945313</c:v>
                </c:pt>
                <c:pt idx="26250">
                  <c:v>38.400001525878906</c:v>
                </c:pt>
                <c:pt idx="26251">
                  <c:v>36.759998321533203</c:v>
                </c:pt>
                <c:pt idx="26252">
                  <c:v>43.799999237060547</c:v>
                </c:pt>
                <c:pt idx="26253">
                  <c:v>45.360000610351563</c:v>
                </c:pt>
                <c:pt idx="26254">
                  <c:v>40.439998626708984</c:v>
                </c:pt>
                <c:pt idx="26255">
                  <c:v>43.479999542236328</c:v>
                </c:pt>
                <c:pt idx="26256">
                  <c:v>46.119998931884766</c:v>
                </c:pt>
                <c:pt idx="26257">
                  <c:v>54.119998931884766</c:v>
                </c:pt>
                <c:pt idx="26258">
                  <c:v>42.560001373291016</c:v>
                </c:pt>
                <c:pt idx="26259">
                  <c:v>32.840000152587891</c:v>
                </c:pt>
                <c:pt idx="26260">
                  <c:v>38.279998779296875</c:v>
                </c:pt>
                <c:pt idx="26261">
                  <c:v>47.479999542236328</c:v>
                </c:pt>
                <c:pt idx="26262">
                  <c:v>40.880001068115234</c:v>
                </c:pt>
                <c:pt idx="26263">
                  <c:v>36.799999237060547</c:v>
                </c:pt>
                <c:pt idx="26264">
                  <c:v>42.720001220703125</c:v>
                </c:pt>
                <c:pt idx="26265">
                  <c:v>41.720001220703125</c:v>
                </c:pt>
                <c:pt idx="26266">
                  <c:v>35.040000915527344</c:v>
                </c:pt>
                <c:pt idx="26267">
                  <c:v>47.040000915527344</c:v>
                </c:pt>
                <c:pt idx="26268">
                  <c:v>42.080001831054688</c:v>
                </c:pt>
                <c:pt idx="26269">
                  <c:v>43.720001220703125</c:v>
                </c:pt>
                <c:pt idx="26270">
                  <c:v>39.080001831054688</c:v>
                </c:pt>
                <c:pt idx="26271">
                  <c:v>54.400001525878906</c:v>
                </c:pt>
                <c:pt idx="26272">
                  <c:v>49.479999542236328</c:v>
                </c:pt>
                <c:pt idx="26273">
                  <c:v>40.799999237060547</c:v>
                </c:pt>
                <c:pt idx="26274">
                  <c:v>47.159999847412109</c:v>
                </c:pt>
                <c:pt idx="26275">
                  <c:v>40.639999389648438</c:v>
                </c:pt>
                <c:pt idx="26276">
                  <c:v>54.720001220703125</c:v>
                </c:pt>
                <c:pt idx="26277">
                  <c:v>53.959999084472656</c:v>
                </c:pt>
                <c:pt idx="26278">
                  <c:v>46.520000457763672</c:v>
                </c:pt>
                <c:pt idx="26279">
                  <c:v>50.919998168945313</c:v>
                </c:pt>
                <c:pt idx="26280">
                  <c:v>48.840000152587891</c:v>
                </c:pt>
                <c:pt idx="26281">
                  <c:v>49.680000305175781</c:v>
                </c:pt>
                <c:pt idx="26282">
                  <c:v>61.439998626708984</c:v>
                </c:pt>
                <c:pt idx="26283">
                  <c:v>53.799999237060547</c:v>
                </c:pt>
                <c:pt idx="26284">
                  <c:v>51</c:v>
                </c:pt>
                <c:pt idx="26285">
                  <c:v>52.439998626708984</c:v>
                </c:pt>
                <c:pt idx="26286">
                  <c:v>40.799999237060547</c:v>
                </c:pt>
                <c:pt idx="26287">
                  <c:v>42.439998626708984</c:v>
                </c:pt>
                <c:pt idx="26288">
                  <c:v>44.560001373291016</c:v>
                </c:pt>
                <c:pt idx="26289">
                  <c:v>47.400001525878906</c:v>
                </c:pt>
                <c:pt idx="26290">
                  <c:v>39.840000152587891</c:v>
                </c:pt>
                <c:pt idx="26291">
                  <c:v>37.040000915527344</c:v>
                </c:pt>
                <c:pt idx="26292">
                  <c:v>48.119998931884766</c:v>
                </c:pt>
                <c:pt idx="26293">
                  <c:v>48.080001831054688</c:v>
                </c:pt>
                <c:pt idx="26294">
                  <c:v>47.200000762939453</c:v>
                </c:pt>
                <c:pt idx="26295">
                  <c:v>39.159999847412109</c:v>
                </c:pt>
                <c:pt idx="26296">
                  <c:v>31.799999237060547</c:v>
                </c:pt>
                <c:pt idx="26297">
                  <c:v>22.760000228881836</c:v>
                </c:pt>
                <c:pt idx="26298">
                  <c:v>23.840000152587891</c:v>
                </c:pt>
                <c:pt idx="26299">
                  <c:v>26.440000534057617</c:v>
                </c:pt>
                <c:pt idx="26300">
                  <c:v>28.040000915527344</c:v>
                </c:pt>
                <c:pt idx="26301">
                  <c:v>28.280000686645508</c:v>
                </c:pt>
                <c:pt idx="26302">
                  <c:v>17</c:v>
                </c:pt>
                <c:pt idx="26303">
                  <c:v>13.640000343322754</c:v>
                </c:pt>
                <c:pt idx="26304">
                  <c:v>9.2399997711181641</c:v>
                </c:pt>
                <c:pt idx="26305">
                  <c:v>8.8000001907348633</c:v>
                </c:pt>
                <c:pt idx="26306">
                  <c:v>8.6800003051757813</c:v>
                </c:pt>
                <c:pt idx="26307">
                  <c:v>7.0799999237060547</c:v>
                </c:pt>
                <c:pt idx="26308">
                  <c:v>7.440000057220459</c:v>
                </c:pt>
                <c:pt idx="26309">
                  <c:v>7.0399999618530273</c:v>
                </c:pt>
                <c:pt idx="26310">
                  <c:v>6.3600001335144043</c:v>
                </c:pt>
                <c:pt idx="26311">
                  <c:v>5.4000000953674316</c:v>
                </c:pt>
                <c:pt idx="26312">
                  <c:v>6.0799999237060547</c:v>
                </c:pt>
                <c:pt idx="26313">
                  <c:v>6.7600002288818359</c:v>
                </c:pt>
                <c:pt idx="26314">
                  <c:v>6.1999998092651367</c:v>
                </c:pt>
                <c:pt idx="26315">
                  <c:v>6.440000057220459</c:v>
                </c:pt>
                <c:pt idx="26316">
                  <c:v>7.0399999618530273</c:v>
                </c:pt>
                <c:pt idx="26317">
                  <c:v>6.9200000762939453</c:v>
                </c:pt>
                <c:pt idx="26318">
                  <c:v>6.4000000953674316</c:v>
                </c:pt>
                <c:pt idx="26319">
                  <c:v>6.559999942779541</c:v>
                </c:pt>
                <c:pt idx="26320">
                  <c:v>5.5999999046325684</c:v>
                </c:pt>
                <c:pt idx="26321">
                  <c:v>4.9200000762939453</c:v>
                </c:pt>
                <c:pt idx="26322">
                  <c:v>5.1599998474121094</c:v>
                </c:pt>
                <c:pt idx="26323">
                  <c:v>5.2800002098083496</c:v>
                </c:pt>
                <c:pt idx="26324">
                  <c:v>5.4800000190734863</c:v>
                </c:pt>
                <c:pt idx="26325">
                  <c:v>5.5199999809265137</c:v>
                </c:pt>
                <c:pt idx="26326">
                  <c:v>5.4000000953674316</c:v>
                </c:pt>
                <c:pt idx="26327">
                  <c:v>5.8400001525878906</c:v>
                </c:pt>
                <c:pt idx="26328">
                  <c:v>5.9600000381469727</c:v>
                </c:pt>
                <c:pt idx="26329">
                  <c:v>6.8400001525878906</c:v>
                </c:pt>
                <c:pt idx="26330">
                  <c:v>6.8000001907348633</c:v>
                </c:pt>
                <c:pt idx="26331">
                  <c:v>5.320000171661377</c:v>
                </c:pt>
                <c:pt idx="26332">
                  <c:v>5.559999942779541</c:v>
                </c:pt>
                <c:pt idx="26333">
                  <c:v>4.5999999046325684</c:v>
                </c:pt>
                <c:pt idx="26334">
                  <c:v>5</c:v>
                </c:pt>
                <c:pt idx="26335">
                  <c:v>9.2799997329711914</c:v>
                </c:pt>
                <c:pt idx="26336">
                  <c:v>25.399999618530273</c:v>
                </c:pt>
                <c:pt idx="26337">
                  <c:v>27.479999542236328</c:v>
                </c:pt>
                <c:pt idx="26338">
                  <c:v>35.919998168945313</c:v>
                </c:pt>
                <c:pt idx="26339">
                  <c:v>46.080001831054688</c:v>
                </c:pt>
                <c:pt idx="26340">
                  <c:v>38.439998626708984</c:v>
                </c:pt>
                <c:pt idx="26341">
                  <c:v>41.840000152587891</c:v>
                </c:pt>
                <c:pt idx="26342">
                  <c:v>39.439998626708984</c:v>
                </c:pt>
                <c:pt idx="26343">
                  <c:v>48.639999389648438</c:v>
                </c:pt>
                <c:pt idx="26344">
                  <c:v>47</c:v>
                </c:pt>
                <c:pt idx="26345">
                  <c:v>32.639999389648438</c:v>
                </c:pt>
                <c:pt idx="26346">
                  <c:v>35.560001373291016</c:v>
                </c:pt>
                <c:pt idx="26347">
                  <c:v>38.639999389648438</c:v>
                </c:pt>
                <c:pt idx="26348">
                  <c:v>44.639999389648438</c:v>
                </c:pt>
                <c:pt idx="26349">
                  <c:v>47.279998779296875</c:v>
                </c:pt>
                <c:pt idx="26350">
                  <c:v>68.760002136230469</c:v>
                </c:pt>
                <c:pt idx="26351">
                  <c:v>45</c:v>
                </c:pt>
                <c:pt idx="26352">
                  <c:v>48.639999389648438</c:v>
                </c:pt>
                <c:pt idx="26353">
                  <c:v>39.520000457763672</c:v>
                </c:pt>
                <c:pt idx="26354">
                  <c:v>39.919998168945313</c:v>
                </c:pt>
                <c:pt idx="26355">
                  <c:v>49.520000457763672</c:v>
                </c:pt>
                <c:pt idx="26356">
                  <c:v>46.040000915527344</c:v>
                </c:pt>
                <c:pt idx="26357">
                  <c:v>46.799999237060547</c:v>
                </c:pt>
                <c:pt idx="26358">
                  <c:v>40.360000610351563</c:v>
                </c:pt>
                <c:pt idx="26359">
                  <c:v>40.240001678466797</c:v>
                </c:pt>
                <c:pt idx="26360">
                  <c:v>37.919998168945313</c:v>
                </c:pt>
                <c:pt idx="26361">
                  <c:v>43.880001068115234</c:v>
                </c:pt>
                <c:pt idx="26362">
                  <c:v>43.880001068115234</c:v>
                </c:pt>
                <c:pt idx="26363">
                  <c:v>45.200000762939453</c:v>
                </c:pt>
                <c:pt idx="26364">
                  <c:v>37.680000305175781</c:v>
                </c:pt>
                <c:pt idx="26365">
                  <c:v>34.360000610351563</c:v>
                </c:pt>
                <c:pt idx="26366">
                  <c:v>36.680000305175781</c:v>
                </c:pt>
                <c:pt idx="26367">
                  <c:v>45.880001068115234</c:v>
                </c:pt>
                <c:pt idx="26368">
                  <c:v>42.520000457763672</c:v>
                </c:pt>
                <c:pt idx="26369">
                  <c:v>36.400001525878906</c:v>
                </c:pt>
                <c:pt idx="26370">
                  <c:v>42.720001220703125</c:v>
                </c:pt>
                <c:pt idx="26371">
                  <c:v>38.159999847412109</c:v>
                </c:pt>
                <c:pt idx="26372">
                  <c:v>41.720001220703125</c:v>
                </c:pt>
                <c:pt idx="26373">
                  <c:v>43.360000610351563</c:v>
                </c:pt>
                <c:pt idx="26374">
                  <c:v>55.040000915527344</c:v>
                </c:pt>
                <c:pt idx="26375">
                  <c:v>50.080001831054688</c:v>
                </c:pt>
                <c:pt idx="26376">
                  <c:v>48.680000305175781</c:v>
                </c:pt>
                <c:pt idx="26377">
                  <c:v>55.919998168945313</c:v>
                </c:pt>
                <c:pt idx="26378">
                  <c:v>52.240001678466797</c:v>
                </c:pt>
                <c:pt idx="26379">
                  <c:v>51.560001373291016</c:v>
                </c:pt>
                <c:pt idx="26380">
                  <c:v>52.200000762939453</c:v>
                </c:pt>
                <c:pt idx="26381">
                  <c:v>40.400001525878906</c:v>
                </c:pt>
                <c:pt idx="26382">
                  <c:v>44.799999237060547</c:v>
                </c:pt>
                <c:pt idx="26383">
                  <c:v>54.919998168945313</c:v>
                </c:pt>
                <c:pt idx="26384">
                  <c:v>52.040000915527344</c:v>
                </c:pt>
                <c:pt idx="26385">
                  <c:v>47.080001831054688</c:v>
                </c:pt>
                <c:pt idx="26386">
                  <c:v>55.360000610351563</c:v>
                </c:pt>
                <c:pt idx="26387">
                  <c:v>51.680000305175781</c:v>
                </c:pt>
                <c:pt idx="26388">
                  <c:v>49.720001220703125</c:v>
                </c:pt>
                <c:pt idx="26389">
                  <c:v>55</c:v>
                </c:pt>
                <c:pt idx="26390">
                  <c:v>48.799999237060547</c:v>
                </c:pt>
                <c:pt idx="26391">
                  <c:v>48.279998779296875</c:v>
                </c:pt>
                <c:pt idx="26392">
                  <c:v>36.400001525878906</c:v>
                </c:pt>
                <c:pt idx="26393">
                  <c:v>27.879999160766602</c:v>
                </c:pt>
                <c:pt idx="26394">
                  <c:v>21.920000076293945</c:v>
                </c:pt>
                <c:pt idx="26395">
                  <c:v>33.680000305175781</c:v>
                </c:pt>
                <c:pt idx="26396">
                  <c:v>31</c:v>
                </c:pt>
                <c:pt idx="26397">
                  <c:v>24.799999237060547</c:v>
                </c:pt>
                <c:pt idx="26398">
                  <c:v>19.120000839233398</c:v>
                </c:pt>
                <c:pt idx="26399">
                  <c:v>18.079999923706055</c:v>
                </c:pt>
                <c:pt idx="26400">
                  <c:v>14.159999847412109</c:v>
                </c:pt>
                <c:pt idx="26401">
                  <c:v>12.600000381469727</c:v>
                </c:pt>
                <c:pt idx="26402">
                  <c:v>6.1599998474121094</c:v>
                </c:pt>
                <c:pt idx="26403">
                  <c:v>4.8400001525878906</c:v>
                </c:pt>
                <c:pt idx="26404">
                  <c:v>4.6399998664855957</c:v>
                </c:pt>
                <c:pt idx="26405">
                  <c:v>4.8400001525878906</c:v>
                </c:pt>
                <c:pt idx="26406">
                  <c:v>4.5999999046325684</c:v>
                </c:pt>
                <c:pt idx="26407">
                  <c:v>4.8400001525878906</c:v>
                </c:pt>
                <c:pt idx="26408">
                  <c:v>4.7199997901916504</c:v>
                </c:pt>
                <c:pt idx="26409">
                  <c:v>4.8400001525878906</c:v>
                </c:pt>
                <c:pt idx="26410">
                  <c:v>5.2399997711181641</c:v>
                </c:pt>
                <c:pt idx="26411">
                  <c:v>5.2800002098083496</c:v>
                </c:pt>
                <c:pt idx="26412">
                  <c:v>5.5999999046325684</c:v>
                </c:pt>
                <c:pt idx="26413">
                  <c:v>5.440000057220459</c:v>
                </c:pt>
                <c:pt idx="26414">
                  <c:v>5.440000057220459</c:v>
                </c:pt>
                <c:pt idx="26415">
                  <c:v>4.679999828338623</c:v>
                </c:pt>
                <c:pt idx="26416">
                  <c:v>5</c:v>
                </c:pt>
                <c:pt idx="26417">
                  <c:v>4.9600000381469727</c:v>
                </c:pt>
                <c:pt idx="26418">
                  <c:v>4.4800000190734863</c:v>
                </c:pt>
                <c:pt idx="26419">
                  <c:v>4.7600002288818359</c:v>
                </c:pt>
                <c:pt idx="26420">
                  <c:v>5.0799999237060547</c:v>
                </c:pt>
                <c:pt idx="26421">
                  <c:v>5.7600002288818359</c:v>
                </c:pt>
                <c:pt idx="26422">
                  <c:v>5.679999828338623</c:v>
                </c:pt>
                <c:pt idx="26423">
                  <c:v>6.1999998092651367</c:v>
                </c:pt>
                <c:pt idx="26424">
                  <c:v>6.320000171661377</c:v>
                </c:pt>
                <c:pt idx="26425">
                  <c:v>5.4000000953674316</c:v>
                </c:pt>
                <c:pt idx="26426">
                  <c:v>5.320000171661377</c:v>
                </c:pt>
                <c:pt idx="26427">
                  <c:v>5.440000057220459</c:v>
                </c:pt>
                <c:pt idx="26428">
                  <c:v>5.119999885559082</c:v>
                </c:pt>
                <c:pt idx="26429">
                  <c:v>4.4000000953674316</c:v>
                </c:pt>
                <c:pt idx="26430">
                  <c:v>4.320000171661377</c:v>
                </c:pt>
                <c:pt idx="26431">
                  <c:v>4.5199999809265137</c:v>
                </c:pt>
                <c:pt idx="26432">
                  <c:v>4.1599998474121094</c:v>
                </c:pt>
                <c:pt idx="26433">
                  <c:v>4.2800002098083496</c:v>
                </c:pt>
                <c:pt idx="26434">
                  <c:v>5.9600000381469727</c:v>
                </c:pt>
                <c:pt idx="26435">
                  <c:v>14.279999732971191</c:v>
                </c:pt>
                <c:pt idx="26436">
                  <c:v>28.920000076293945</c:v>
                </c:pt>
                <c:pt idx="26437">
                  <c:v>26.879999160766602</c:v>
                </c:pt>
                <c:pt idx="26438">
                  <c:v>38.959999084472656</c:v>
                </c:pt>
                <c:pt idx="26439">
                  <c:v>35.799999237060547</c:v>
                </c:pt>
                <c:pt idx="26440">
                  <c:v>30.879999160766602</c:v>
                </c:pt>
                <c:pt idx="26441">
                  <c:v>34.880001068115234</c:v>
                </c:pt>
                <c:pt idx="26442">
                  <c:v>39.560001373291016</c:v>
                </c:pt>
                <c:pt idx="26443">
                  <c:v>42.159999847412109</c:v>
                </c:pt>
                <c:pt idx="26444">
                  <c:v>59.720001220703125</c:v>
                </c:pt>
                <c:pt idx="26445">
                  <c:v>39.799999237060547</c:v>
                </c:pt>
                <c:pt idx="26446">
                  <c:v>46.200000762939453</c:v>
                </c:pt>
                <c:pt idx="26447">
                  <c:v>47.200000762939453</c:v>
                </c:pt>
                <c:pt idx="26448">
                  <c:v>37.759998321533203</c:v>
                </c:pt>
                <c:pt idx="26449">
                  <c:v>50.200000762939453</c:v>
                </c:pt>
                <c:pt idx="26450">
                  <c:v>44.759998321533203</c:v>
                </c:pt>
                <c:pt idx="26451">
                  <c:v>42.240001678466797</c:v>
                </c:pt>
                <c:pt idx="26452">
                  <c:v>41.479999542236328</c:v>
                </c:pt>
                <c:pt idx="26453">
                  <c:v>44.159999847412109</c:v>
                </c:pt>
                <c:pt idx="26454">
                  <c:v>48.319999694824219</c:v>
                </c:pt>
                <c:pt idx="26455">
                  <c:v>58.119998931884766</c:v>
                </c:pt>
                <c:pt idx="26456">
                  <c:v>53.479999542236328</c:v>
                </c:pt>
                <c:pt idx="26457">
                  <c:v>38.159999847412109</c:v>
                </c:pt>
                <c:pt idx="26458">
                  <c:v>41.439998626708984</c:v>
                </c:pt>
                <c:pt idx="26459">
                  <c:v>44.360000610351563</c:v>
                </c:pt>
                <c:pt idx="26460">
                  <c:v>59.919998168945313</c:v>
                </c:pt>
                <c:pt idx="26461">
                  <c:v>50</c:v>
                </c:pt>
                <c:pt idx="26462">
                  <c:v>46.840000152587891</c:v>
                </c:pt>
                <c:pt idx="26463">
                  <c:v>58.159999847412109</c:v>
                </c:pt>
                <c:pt idx="26464">
                  <c:v>48.639999389648438</c:v>
                </c:pt>
                <c:pt idx="26465">
                  <c:v>58.240001678466797</c:v>
                </c:pt>
                <c:pt idx="26466">
                  <c:v>48.799999237060547</c:v>
                </c:pt>
                <c:pt idx="26467">
                  <c:v>46.159999847412109</c:v>
                </c:pt>
                <c:pt idx="26468">
                  <c:v>69.360000610351563</c:v>
                </c:pt>
                <c:pt idx="26469">
                  <c:v>52.119998931884766</c:v>
                </c:pt>
                <c:pt idx="26470">
                  <c:v>49.880001068115234</c:v>
                </c:pt>
                <c:pt idx="26471">
                  <c:v>65.080001831054688</c:v>
                </c:pt>
                <c:pt idx="26472">
                  <c:v>54.520000457763672</c:v>
                </c:pt>
                <c:pt idx="26473">
                  <c:v>59.240001678466797</c:v>
                </c:pt>
                <c:pt idx="26474">
                  <c:v>62.439998626708984</c:v>
                </c:pt>
                <c:pt idx="26475">
                  <c:v>68.080001831054688</c:v>
                </c:pt>
                <c:pt idx="26476">
                  <c:v>49.240001678466797</c:v>
                </c:pt>
                <c:pt idx="26477">
                  <c:v>58.520000457763672</c:v>
                </c:pt>
                <c:pt idx="26478">
                  <c:v>61.759998321533203</c:v>
                </c:pt>
                <c:pt idx="26479">
                  <c:v>50.439998626708984</c:v>
                </c:pt>
                <c:pt idx="26480">
                  <c:v>53.279998779296875</c:v>
                </c:pt>
                <c:pt idx="26481">
                  <c:v>51.520000457763672</c:v>
                </c:pt>
                <c:pt idx="26482">
                  <c:v>48.680000305175781</c:v>
                </c:pt>
                <c:pt idx="26483">
                  <c:v>51.080001831054688</c:v>
                </c:pt>
                <c:pt idx="26484">
                  <c:v>45.720001220703125</c:v>
                </c:pt>
                <c:pt idx="26485">
                  <c:v>43.840000152587891</c:v>
                </c:pt>
                <c:pt idx="26486">
                  <c:v>39.680000305175781</c:v>
                </c:pt>
                <c:pt idx="26487">
                  <c:v>43.599998474121094</c:v>
                </c:pt>
                <c:pt idx="26488">
                  <c:v>35.720001220703125</c:v>
                </c:pt>
                <c:pt idx="26489">
                  <c:v>26.399999618530273</c:v>
                </c:pt>
                <c:pt idx="26490">
                  <c:v>28.760000228881836</c:v>
                </c:pt>
                <c:pt idx="26491">
                  <c:v>26.360000610351563</c:v>
                </c:pt>
                <c:pt idx="26492">
                  <c:v>31.040000915527344</c:v>
                </c:pt>
                <c:pt idx="26493">
                  <c:v>24.959999084472656</c:v>
                </c:pt>
                <c:pt idx="26494">
                  <c:v>19.520000457763672</c:v>
                </c:pt>
                <c:pt idx="26495">
                  <c:v>16.319999694824219</c:v>
                </c:pt>
                <c:pt idx="26496">
                  <c:v>9.4799995422363281</c:v>
                </c:pt>
                <c:pt idx="26497">
                  <c:v>4.559999942779541</c:v>
                </c:pt>
                <c:pt idx="26498">
                  <c:v>5.0399999618530273</c:v>
                </c:pt>
                <c:pt idx="26499">
                  <c:v>5.2800002098083496</c:v>
                </c:pt>
                <c:pt idx="26500">
                  <c:v>5.3600001335144043</c:v>
                </c:pt>
                <c:pt idx="26501">
                  <c:v>5.3600001335144043</c:v>
                </c:pt>
                <c:pt idx="26502">
                  <c:v>4.5999999046325684</c:v>
                </c:pt>
                <c:pt idx="26503">
                  <c:v>4.7199997901916504</c:v>
                </c:pt>
                <c:pt idx="26504">
                  <c:v>4.320000171661377</c:v>
                </c:pt>
                <c:pt idx="26505">
                  <c:v>4.0399999618530273</c:v>
                </c:pt>
                <c:pt idx="26506">
                  <c:v>4.679999828338623</c:v>
                </c:pt>
                <c:pt idx="26507">
                  <c:v>4.559999942779541</c:v>
                </c:pt>
                <c:pt idx="26508">
                  <c:v>4.679999828338623</c:v>
                </c:pt>
                <c:pt idx="26509">
                  <c:v>5.0799999237060547</c:v>
                </c:pt>
                <c:pt idx="26510">
                  <c:v>5.0799999237060547</c:v>
                </c:pt>
                <c:pt idx="26511">
                  <c:v>5.2399997711181641</c:v>
                </c:pt>
                <c:pt idx="26512">
                  <c:v>5.5199999809265137</c:v>
                </c:pt>
                <c:pt idx="26513">
                  <c:v>4.8400001525878906</c:v>
                </c:pt>
                <c:pt idx="26514">
                  <c:v>4.559999942779541</c:v>
                </c:pt>
                <c:pt idx="26515">
                  <c:v>4.4000000953674316</c:v>
                </c:pt>
                <c:pt idx="26516">
                  <c:v>5.320000171661377</c:v>
                </c:pt>
                <c:pt idx="26517">
                  <c:v>6.119999885559082</c:v>
                </c:pt>
                <c:pt idx="26518">
                  <c:v>6.6399998664855957</c:v>
                </c:pt>
                <c:pt idx="26519">
                  <c:v>6.5999999046325684</c:v>
                </c:pt>
                <c:pt idx="26520">
                  <c:v>5.679999828338623</c:v>
                </c:pt>
                <c:pt idx="26521">
                  <c:v>5.1599998474121094</c:v>
                </c:pt>
                <c:pt idx="26522">
                  <c:v>5.440000057220459</c:v>
                </c:pt>
                <c:pt idx="26523">
                  <c:v>4.6399998664855957</c:v>
                </c:pt>
                <c:pt idx="26524">
                  <c:v>4.5999999046325684</c:v>
                </c:pt>
                <c:pt idx="26525">
                  <c:v>5.0799999237060547</c:v>
                </c:pt>
                <c:pt idx="26526">
                  <c:v>4.5199999809265137</c:v>
                </c:pt>
                <c:pt idx="26527">
                  <c:v>10.119999885559082</c:v>
                </c:pt>
                <c:pt idx="26528">
                  <c:v>26.239999771118164</c:v>
                </c:pt>
                <c:pt idx="26529">
                  <c:v>30.120000839233398</c:v>
                </c:pt>
                <c:pt idx="26530">
                  <c:v>34.959999084472656</c:v>
                </c:pt>
                <c:pt idx="26531">
                  <c:v>47.919998168945313</c:v>
                </c:pt>
                <c:pt idx="26532">
                  <c:v>34.240001678466797</c:v>
                </c:pt>
                <c:pt idx="26533">
                  <c:v>37.560001373291016</c:v>
                </c:pt>
                <c:pt idx="26534">
                  <c:v>30.479999542236328</c:v>
                </c:pt>
                <c:pt idx="26535">
                  <c:v>38.200000762939453</c:v>
                </c:pt>
                <c:pt idx="26536">
                  <c:v>58.919998168945313</c:v>
                </c:pt>
                <c:pt idx="26537">
                  <c:v>40.279998779296875</c:v>
                </c:pt>
                <c:pt idx="26538">
                  <c:v>38.479999542236328</c:v>
                </c:pt>
                <c:pt idx="26539">
                  <c:v>31.959999084472656</c:v>
                </c:pt>
                <c:pt idx="26540">
                  <c:v>38.840000152587891</c:v>
                </c:pt>
                <c:pt idx="26541">
                  <c:v>47.959999084472656</c:v>
                </c:pt>
                <c:pt idx="26542">
                  <c:v>36.080001831054688</c:v>
                </c:pt>
                <c:pt idx="26543">
                  <c:v>47.680000305175781</c:v>
                </c:pt>
                <c:pt idx="26544">
                  <c:v>42.360000610351563</c:v>
                </c:pt>
                <c:pt idx="26545">
                  <c:v>42.200000762939453</c:v>
                </c:pt>
                <c:pt idx="26546">
                  <c:v>34.720001220703125</c:v>
                </c:pt>
                <c:pt idx="26547">
                  <c:v>42.439998626708984</c:v>
                </c:pt>
                <c:pt idx="26548">
                  <c:v>46.200000762939453</c:v>
                </c:pt>
                <c:pt idx="26549">
                  <c:v>44.159999847412109</c:v>
                </c:pt>
                <c:pt idx="26550">
                  <c:v>48.360000610351563</c:v>
                </c:pt>
                <c:pt idx="26551">
                  <c:v>45.319999694824219</c:v>
                </c:pt>
                <c:pt idx="26552">
                  <c:v>50.959999084472656</c:v>
                </c:pt>
                <c:pt idx="26553">
                  <c:v>48.959999084472656</c:v>
                </c:pt>
                <c:pt idx="26554">
                  <c:v>32.919998168945313</c:v>
                </c:pt>
                <c:pt idx="26555">
                  <c:v>32.840000152587891</c:v>
                </c:pt>
                <c:pt idx="26556">
                  <c:v>36.159999847412109</c:v>
                </c:pt>
                <c:pt idx="26557">
                  <c:v>36.360000610351563</c:v>
                </c:pt>
                <c:pt idx="26558">
                  <c:v>38.319999694824219</c:v>
                </c:pt>
                <c:pt idx="26559">
                  <c:v>43.560001373291016</c:v>
                </c:pt>
                <c:pt idx="26560">
                  <c:v>39</c:v>
                </c:pt>
                <c:pt idx="26561">
                  <c:v>48.639999389648438</c:v>
                </c:pt>
                <c:pt idx="26562">
                  <c:v>55.759998321533203</c:v>
                </c:pt>
                <c:pt idx="26563">
                  <c:v>48.279998779296875</c:v>
                </c:pt>
                <c:pt idx="26564">
                  <c:v>57.560001373291016</c:v>
                </c:pt>
                <c:pt idx="26565">
                  <c:v>43.680000305175781</c:v>
                </c:pt>
                <c:pt idx="26566">
                  <c:v>51.680000305175781</c:v>
                </c:pt>
                <c:pt idx="26567">
                  <c:v>58.119998931884766</c:v>
                </c:pt>
                <c:pt idx="26568">
                  <c:v>57.959999084472656</c:v>
                </c:pt>
                <c:pt idx="26569">
                  <c:v>48.119998931884766</c:v>
                </c:pt>
                <c:pt idx="26570">
                  <c:v>61.479999542236328</c:v>
                </c:pt>
                <c:pt idx="26571">
                  <c:v>52.400001525878906</c:v>
                </c:pt>
                <c:pt idx="26572">
                  <c:v>60.959999084472656</c:v>
                </c:pt>
                <c:pt idx="26573">
                  <c:v>53.200000762939453</c:v>
                </c:pt>
                <c:pt idx="26574">
                  <c:v>45.840000152587891</c:v>
                </c:pt>
                <c:pt idx="26575">
                  <c:v>60.119998931884766</c:v>
                </c:pt>
                <c:pt idx="26576">
                  <c:v>52.639999389648438</c:v>
                </c:pt>
                <c:pt idx="26577">
                  <c:v>42.400001525878906</c:v>
                </c:pt>
                <c:pt idx="26578">
                  <c:v>54.880001068115234</c:v>
                </c:pt>
                <c:pt idx="26579">
                  <c:v>38.080001831054688</c:v>
                </c:pt>
                <c:pt idx="26580">
                  <c:v>40.040000915527344</c:v>
                </c:pt>
                <c:pt idx="26581">
                  <c:v>49.400001525878906</c:v>
                </c:pt>
                <c:pt idx="26582">
                  <c:v>54.759998321533203</c:v>
                </c:pt>
                <c:pt idx="26583">
                  <c:v>49.639999389648438</c:v>
                </c:pt>
                <c:pt idx="26584">
                  <c:v>37.040000915527344</c:v>
                </c:pt>
                <c:pt idx="26585">
                  <c:v>40.919998168945313</c:v>
                </c:pt>
                <c:pt idx="26586">
                  <c:v>41.119998931884766</c:v>
                </c:pt>
                <c:pt idx="26587">
                  <c:v>40.919998168945313</c:v>
                </c:pt>
                <c:pt idx="26588">
                  <c:v>36.159999847412109</c:v>
                </c:pt>
                <c:pt idx="26589">
                  <c:v>28.280000686645508</c:v>
                </c:pt>
                <c:pt idx="26590">
                  <c:v>23.719999313354492</c:v>
                </c:pt>
                <c:pt idx="26591">
                  <c:v>30.319999694824219</c:v>
                </c:pt>
                <c:pt idx="26592">
                  <c:v>25.040000915527344</c:v>
                </c:pt>
                <c:pt idx="26593">
                  <c:v>19.239999771118164</c:v>
                </c:pt>
                <c:pt idx="26594">
                  <c:v>16.079999923706055</c:v>
                </c:pt>
                <c:pt idx="26595">
                  <c:v>13.600000381469727</c:v>
                </c:pt>
                <c:pt idx="26596">
                  <c:v>13.079999923706055</c:v>
                </c:pt>
                <c:pt idx="26597">
                  <c:v>8.8400001525878906</c:v>
                </c:pt>
                <c:pt idx="26598">
                  <c:v>6.0799999237060547</c:v>
                </c:pt>
                <c:pt idx="26599">
                  <c:v>6.1599998474121094</c:v>
                </c:pt>
                <c:pt idx="26600">
                  <c:v>5.9200000762939453</c:v>
                </c:pt>
                <c:pt idx="26601">
                  <c:v>6.0399999618530273</c:v>
                </c:pt>
                <c:pt idx="26602">
                  <c:v>6.1599998474121094</c:v>
                </c:pt>
                <c:pt idx="26603">
                  <c:v>6.0399999618530273</c:v>
                </c:pt>
                <c:pt idx="26604">
                  <c:v>6.1599998474121094</c:v>
                </c:pt>
                <c:pt idx="26605">
                  <c:v>5.9600000381469727</c:v>
                </c:pt>
                <c:pt idx="26606">
                  <c:v>6.3600001335144043</c:v>
                </c:pt>
                <c:pt idx="26607">
                  <c:v>5.320000171661377</c:v>
                </c:pt>
                <c:pt idx="26608">
                  <c:v>5.5999999046325684</c:v>
                </c:pt>
                <c:pt idx="26609">
                  <c:v>5.880000114440918</c:v>
                </c:pt>
                <c:pt idx="26610">
                  <c:v>5.6399998664855957</c:v>
                </c:pt>
                <c:pt idx="26611">
                  <c:v>5.8400001525878906</c:v>
                </c:pt>
                <c:pt idx="26612">
                  <c:v>6.0799999237060547</c:v>
                </c:pt>
                <c:pt idx="26613">
                  <c:v>7.320000171661377</c:v>
                </c:pt>
                <c:pt idx="26614">
                  <c:v>7.6399998664855957</c:v>
                </c:pt>
                <c:pt idx="26615">
                  <c:v>7.5199999809265137</c:v>
                </c:pt>
                <c:pt idx="26616">
                  <c:v>5.8000001907348633</c:v>
                </c:pt>
                <c:pt idx="26617">
                  <c:v>5.8400001525878906</c:v>
                </c:pt>
                <c:pt idx="26618">
                  <c:v>5.5199999809265137</c:v>
                </c:pt>
                <c:pt idx="26619">
                  <c:v>5</c:v>
                </c:pt>
                <c:pt idx="26620">
                  <c:v>5.0799999237060547</c:v>
                </c:pt>
                <c:pt idx="26621">
                  <c:v>4.8000001907348633</c:v>
                </c:pt>
                <c:pt idx="26622">
                  <c:v>4.8400001525878906</c:v>
                </c:pt>
                <c:pt idx="26623">
                  <c:v>8</c:v>
                </c:pt>
                <c:pt idx="26624">
                  <c:v>26.319999694824219</c:v>
                </c:pt>
                <c:pt idx="26625">
                  <c:v>29.680000305175781</c:v>
                </c:pt>
                <c:pt idx="26626">
                  <c:v>34.520000457763672</c:v>
                </c:pt>
                <c:pt idx="26627">
                  <c:v>33</c:v>
                </c:pt>
                <c:pt idx="26628">
                  <c:v>40.200000762939453</c:v>
                </c:pt>
                <c:pt idx="26629">
                  <c:v>30.680000305175781</c:v>
                </c:pt>
                <c:pt idx="26630">
                  <c:v>40.159999847412109</c:v>
                </c:pt>
                <c:pt idx="26631">
                  <c:v>52.680000305175781</c:v>
                </c:pt>
                <c:pt idx="26632">
                  <c:v>41.759998321533203</c:v>
                </c:pt>
                <c:pt idx="26633">
                  <c:v>30.799999237060547</c:v>
                </c:pt>
                <c:pt idx="26634">
                  <c:v>34.919998168945313</c:v>
                </c:pt>
                <c:pt idx="26635">
                  <c:v>35.680000305175781</c:v>
                </c:pt>
                <c:pt idx="26636">
                  <c:v>40.959999084472656</c:v>
                </c:pt>
                <c:pt idx="26637">
                  <c:v>51.959999084472656</c:v>
                </c:pt>
                <c:pt idx="26638">
                  <c:v>52.599998474121094</c:v>
                </c:pt>
                <c:pt idx="26639">
                  <c:v>41.400001525878906</c:v>
                </c:pt>
                <c:pt idx="26640">
                  <c:v>52.759998321533203</c:v>
                </c:pt>
                <c:pt idx="26641">
                  <c:v>46.560001373291016</c:v>
                </c:pt>
                <c:pt idx="26642">
                  <c:v>50.880001068115234</c:v>
                </c:pt>
                <c:pt idx="26643">
                  <c:v>53.720001220703125</c:v>
                </c:pt>
                <c:pt idx="26644">
                  <c:v>51.200000762939453</c:v>
                </c:pt>
                <c:pt idx="26645">
                  <c:v>40.119998931884766</c:v>
                </c:pt>
                <c:pt idx="26646">
                  <c:v>49.080001831054688</c:v>
                </c:pt>
                <c:pt idx="26647">
                  <c:v>50.560001373291016</c:v>
                </c:pt>
                <c:pt idx="26648">
                  <c:v>57</c:v>
                </c:pt>
                <c:pt idx="26649">
                  <c:v>49.720001220703125</c:v>
                </c:pt>
                <c:pt idx="26650">
                  <c:v>43.319999694824219</c:v>
                </c:pt>
                <c:pt idx="26651">
                  <c:v>53.720001220703125</c:v>
                </c:pt>
                <c:pt idx="26652">
                  <c:v>34.240001678466797</c:v>
                </c:pt>
                <c:pt idx="26653">
                  <c:v>44</c:v>
                </c:pt>
                <c:pt idx="26654">
                  <c:v>50.840000152587891</c:v>
                </c:pt>
                <c:pt idx="26655">
                  <c:v>54.599998474121094</c:v>
                </c:pt>
                <c:pt idx="26656">
                  <c:v>43.040000915527344</c:v>
                </c:pt>
                <c:pt idx="26657">
                  <c:v>45.720001220703125</c:v>
                </c:pt>
                <c:pt idx="26658">
                  <c:v>65.680000305175781</c:v>
                </c:pt>
                <c:pt idx="26659">
                  <c:v>55.799999237060547</c:v>
                </c:pt>
                <c:pt idx="26660">
                  <c:v>68.279998779296875</c:v>
                </c:pt>
                <c:pt idx="26661">
                  <c:v>60.560001373291016</c:v>
                </c:pt>
                <c:pt idx="26662">
                  <c:v>60.119998931884766</c:v>
                </c:pt>
                <c:pt idx="26663">
                  <c:v>66.519996643066406</c:v>
                </c:pt>
                <c:pt idx="26664">
                  <c:v>55.479999542236328</c:v>
                </c:pt>
                <c:pt idx="26665">
                  <c:v>46.200000762939453</c:v>
                </c:pt>
                <c:pt idx="26666">
                  <c:v>62.720001220703125</c:v>
                </c:pt>
                <c:pt idx="26667">
                  <c:v>50.439998626708984</c:v>
                </c:pt>
                <c:pt idx="26668">
                  <c:v>59.799999237060547</c:v>
                </c:pt>
                <c:pt idx="26669">
                  <c:v>60.880001068115234</c:v>
                </c:pt>
                <c:pt idx="26670">
                  <c:v>50.119998931884766</c:v>
                </c:pt>
                <c:pt idx="26671">
                  <c:v>56.200000762939453</c:v>
                </c:pt>
                <c:pt idx="26672">
                  <c:v>45.200000762939453</c:v>
                </c:pt>
                <c:pt idx="26673">
                  <c:v>50.400001525878906</c:v>
                </c:pt>
                <c:pt idx="26674">
                  <c:v>51.040000915527344</c:v>
                </c:pt>
                <c:pt idx="26675">
                  <c:v>42.360000610351563</c:v>
                </c:pt>
                <c:pt idx="26676">
                  <c:v>44.400001525878906</c:v>
                </c:pt>
                <c:pt idx="26677">
                  <c:v>42.319999694824219</c:v>
                </c:pt>
                <c:pt idx="26678">
                  <c:v>51.040000915527344</c:v>
                </c:pt>
                <c:pt idx="26679">
                  <c:v>52.919998168945313</c:v>
                </c:pt>
                <c:pt idx="26680">
                  <c:v>44.360000610351563</c:v>
                </c:pt>
                <c:pt idx="26681">
                  <c:v>47.799999237060547</c:v>
                </c:pt>
                <c:pt idx="26682">
                  <c:v>39.520000457763672</c:v>
                </c:pt>
                <c:pt idx="26683">
                  <c:v>44.240001678466797</c:v>
                </c:pt>
                <c:pt idx="26684">
                  <c:v>37.919998168945313</c:v>
                </c:pt>
                <c:pt idx="26685">
                  <c:v>27.799999237060547</c:v>
                </c:pt>
                <c:pt idx="26686">
                  <c:v>31.440000534057617</c:v>
                </c:pt>
                <c:pt idx="26687">
                  <c:v>35.319999694824219</c:v>
                </c:pt>
                <c:pt idx="26688">
                  <c:v>27.159999847412109</c:v>
                </c:pt>
                <c:pt idx="26689">
                  <c:v>19.360000610351563</c:v>
                </c:pt>
                <c:pt idx="26690">
                  <c:v>17.399999618530273</c:v>
                </c:pt>
                <c:pt idx="26691">
                  <c:v>14.960000038146973</c:v>
                </c:pt>
                <c:pt idx="26692">
                  <c:v>10.439999580383301</c:v>
                </c:pt>
                <c:pt idx="26693">
                  <c:v>10.199999809265137</c:v>
                </c:pt>
                <c:pt idx="26694">
                  <c:v>7.5999999046325684</c:v>
                </c:pt>
                <c:pt idx="26695">
                  <c:v>6.8400001525878906</c:v>
                </c:pt>
                <c:pt idx="26696">
                  <c:v>7</c:v>
                </c:pt>
                <c:pt idx="26697">
                  <c:v>7.2800002098083496</c:v>
                </c:pt>
                <c:pt idx="26698">
                  <c:v>7.7600002288818359</c:v>
                </c:pt>
                <c:pt idx="26699">
                  <c:v>7.2800002098083496</c:v>
                </c:pt>
                <c:pt idx="26700">
                  <c:v>7.559999942779541</c:v>
                </c:pt>
                <c:pt idx="26701">
                  <c:v>6.5199999809265137</c:v>
                </c:pt>
                <c:pt idx="26702">
                  <c:v>6.4000000953674316</c:v>
                </c:pt>
                <c:pt idx="26703">
                  <c:v>6.0399999618530273</c:v>
                </c:pt>
                <c:pt idx="26704">
                  <c:v>7.0799999237060547</c:v>
                </c:pt>
                <c:pt idx="26705">
                  <c:v>6.559999942779541</c:v>
                </c:pt>
                <c:pt idx="26706">
                  <c:v>6.880000114440918</c:v>
                </c:pt>
                <c:pt idx="26707">
                  <c:v>6.5999999046325684</c:v>
                </c:pt>
                <c:pt idx="26708">
                  <c:v>8</c:v>
                </c:pt>
                <c:pt idx="26709">
                  <c:v>8.3999996185302734</c:v>
                </c:pt>
                <c:pt idx="26710">
                  <c:v>9.4799995422363281</c:v>
                </c:pt>
                <c:pt idx="26711">
                  <c:v>7.8400001525878906</c:v>
                </c:pt>
                <c:pt idx="26712">
                  <c:v>6.9600000381469727</c:v>
                </c:pt>
                <c:pt idx="26713">
                  <c:v>7.320000171661377</c:v>
                </c:pt>
                <c:pt idx="26714">
                  <c:v>6.880000114440918</c:v>
                </c:pt>
                <c:pt idx="26715">
                  <c:v>6.679999828338623</c:v>
                </c:pt>
                <c:pt idx="26716">
                  <c:v>6.320000171661377</c:v>
                </c:pt>
                <c:pt idx="26717">
                  <c:v>6.4800000190734863</c:v>
                </c:pt>
                <c:pt idx="26718">
                  <c:v>6.0399999618530273</c:v>
                </c:pt>
                <c:pt idx="26719">
                  <c:v>6.2800002098083496</c:v>
                </c:pt>
                <c:pt idx="26720">
                  <c:v>6.119999885559082</c:v>
                </c:pt>
                <c:pt idx="26721">
                  <c:v>5.6399998664855957</c:v>
                </c:pt>
                <c:pt idx="26722">
                  <c:v>5.679999828338623</c:v>
                </c:pt>
                <c:pt idx="26723">
                  <c:v>6.679999828338623</c:v>
                </c:pt>
                <c:pt idx="26724">
                  <c:v>27.440000534057617</c:v>
                </c:pt>
                <c:pt idx="26725">
                  <c:v>26.159999847412109</c:v>
                </c:pt>
                <c:pt idx="26726">
                  <c:v>36.200000762939453</c:v>
                </c:pt>
                <c:pt idx="26727">
                  <c:v>41.959999084472656</c:v>
                </c:pt>
                <c:pt idx="26728">
                  <c:v>26.680000305175781</c:v>
                </c:pt>
                <c:pt idx="26729">
                  <c:v>39</c:v>
                </c:pt>
                <c:pt idx="26730">
                  <c:v>36.319999694824219</c:v>
                </c:pt>
                <c:pt idx="26731">
                  <c:v>44.520000457763672</c:v>
                </c:pt>
                <c:pt idx="26732">
                  <c:v>61.119998931884766</c:v>
                </c:pt>
                <c:pt idx="26733">
                  <c:v>50.959999084472656</c:v>
                </c:pt>
                <c:pt idx="26734">
                  <c:v>50.759998321533203</c:v>
                </c:pt>
                <c:pt idx="26735">
                  <c:v>53.479999542236328</c:v>
                </c:pt>
                <c:pt idx="26736">
                  <c:v>49.759998321533203</c:v>
                </c:pt>
                <c:pt idx="26737">
                  <c:v>51.439998626708984</c:v>
                </c:pt>
                <c:pt idx="26738">
                  <c:v>46.759998321533203</c:v>
                </c:pt>
                <c:pt idx="26739">
                  <c:v>51.479999542236328</c:v>
                </c:pt>
                <c:pt idx="26740">
                  <c:v>50.119998931884766</c:v>
                </c:pt>
                <c:pt idx="26741">
                  <c:v>44.560001373291016</c:v>
                </c:pt>
                <c:pt idx="26742">
                  <c:v>46.599998474121094</c:v>
                </c:pt>
                <c:pt idx="26743">
                  <c:v>50.919998168945313</c:v>
                </c:pt>
                <c:pt idx="26744">
                  <c:v>47.560001373291016</c:v>
                </c:pt>
                <c:pt idx="26745">
                  <c:v>51.279998779296875</c:v>
                </c:pt>
                <c:pt idx="26746">
                  <c:v>45.240001678466797</c:v>
                </c:pt>
                <c:pt idx="26747">
                  <c:v>59.520000457763672</c:v>
                </c:pt>
                <c:pt idx="26748">
                  <c:v>54.040000915527344</c:v>
                </c:pt>
                <c:pt idx="26749">
                  <c:v>55.360000610351563</c:v>
                </c:pt>
                <c:pt idx="26750">
                  <c:v>56.240001678466797</c:v>
                </c:pt>
                <c:pt idx="26751">
                  <c:v>63.639999389648438</c:v>
                </c:pt>
                <c:pt idx="26752">
                  <c:v>35.560001373291016</c:v>
                </c:pt>
                <c:pt idx="26753">
                  <c:v>38.479999542236328</c:v>
                </c:pt>
                <c:pt idx="26754">
                  <c:v>56.919998168945313</c:v>
                </c:pt>
                <c:pt idx="26755">
                  <c:v>52.240001678466797</c:v>
                </c:pt>
                <c:pt idx="26756">
                  <c:v>54</c:v>
                </c:pt>
                <c:pt idx="26757">
                  <c:v>56.919998168945313</c:v>
                </c:pt>
                <c:pt idx="26758">
                  <c:v>49.759998321533203</c:v>
                </c:pt>
                <c:pt idx="26759">
                  <c:v>59.680000305175781</c:v>
                </c:pt>
                <c:pt idx="26760">
                  <c:v>59.279998779296875</c:v>
                </c:pt>
                <c:pt idx="26761">
                  <c:v>61.040000915527344</c:v>
                </c:pt>
                <c:pt idx="26762">
                  <c:v>47</c:v>
                </c:pt>
                <c:pt idx="26763">
                  <c:v>57.279998779296875</c:v>
                </c:pt>
                <c:pt idx="26764">
                  <c:v>56.439998626708984</c:v>
                </c:pt>
                <c:pt idx="26765">
                  <c:v>53.880001068115234</c:v>
                </c:pt>
                <c:pt idx="26766">
                  <c:v>49.400001525878906</c:v>
                </c:pt>
                <c:pt idx="26767">
                  <c:v>45.680000305175781</c:v>
                </c:pt>
                <c:pt idx="26768">
                  <c:v>50.479999542236328</c:v>
                </c:pt>
                <c:pt idx="26769">
                  <c:v>46.159999847412109</c:v>
                </c:pt>
                <c:pt idx="26770">
                  <c:v>48.040000915527344</c:v>
                </c:pt>
                <c:pt idx="26771">
                  <c:v>43.119998931884766</c:v>
                </c:pt>
                <c:pt idx="26772">
                  <c:v>44.680000305175781</c:v>
                </c:pt>
                <c:pt idx="26773">
                  <c:v>44.279998779296875</c:v>
                </c:pt>
                <c:pt idx="26774">
                  <c:v>47.479999542236328</c:v>
                </c:pt>
                <c:pt idx="26775">
                  <c:v>41.040000915527344</c:v>
                </c:pt>
                <c:pt idx="26776">
                  <c:v>36.040000915527344</c:v>
                </c:pt>
                <c:pt idx="26777">
                  <c:v>32.639999389648438</c:v>
                </c:pt>
                <c:pt idx="26778">
                  <c:v>26.639999389648438</c:v>
                </c:pt>
                <c:pt idx="26779">
                  <c:v>33.799999237060547</c:v>
                </c:pt>
                <c:pt idx="26780">
                  <c:v>28.520000457763672</c:v>
                </c:pt>
                <c:pt idx="26781">
                  <c:v>21.479999542236328</c:v>
                </c:pt>
                <c:pt idx="26782">
                  <c:v>19</c:v>
                </c:pt>
                <c:pt idx="26783">
                  <c:v>15.760000228881836</c:v>
                </c:pt>
                <c:pt idx="26784">
                  <c:v>10.800000190734863</c:v>
                </c:pt>
                <c:pt idx="26785">
                  <c:v>5.9600000381469727</c:v>
                </c:pt>
                <c:pt idx="26786">
                  <c:v>6.440000057220459</c:v>
                </c:pt>
                <c:pt idx="26787">
                  <c:v>6.119999885559082</c:v>
                </c:pt>
                <c:pt idx="26788">
                  <c:v>6.2800002098083496</c:v>
                </c:pt>
                <c:pt idx="26789">
                  <c:v>5.8000001907348633</c:v>
                </c:pt>
                <c:pt idx="26790">
                  <c:v>6.0799999237060547</c:v>
                </c:pt>
                <c:pt idx="26791">
                  <c:v>5.9600000381469727</c:v>
                </c:pt>
                <c:pt idx="26792">
                  <c:v>5.679999828338623</c:v>
                </c:pt>
                <c:pt idx="26793">
                  <c:v>5.5199999809265137</c:v>
                </c:pt>
                <c:pt idx="26794">
                  <c:v>5.559999942779541</c:v>
                </c:pt>
                <c:pt idx="26795">
                  <c:v>4.880000114440918</c:v>
                </c:pt>
                <c:pt idx="26796">
                  <c:v>4.9600000381469727</c:v>
                </c:pt>
                <c:pt idx="26797">
                  <c:v>4.6399998664855957</c:v>
                </c:pt>
                <c:pt idx="26798">
                  <c:v>4.8000001907348633</c:v>
                </c:pt>
                <c:pt idx="26799">
                  <c:v>4.5999999046325684</c:v>
                </c:pt>
                <c:pt idx="26800">
                  <c:v>5.0799999237060547</c:v>
                </c:pt>
                <c:pt idx="26801">
                  <c:v>4.0799999237060547</c:v>
                </c:pt>
                <c:pt idx="26802">
                  <c:v>4.5999999046325684</c:v>
                </c:pt>
                <c:pt idx="26803">
                  <c:v>5.7199997901916504</c:v>
                </c:pt>
                <c:pt idx="26804">
                  <c:v>7.8000001907348633</c:v>
                </c:pt>
                <c:pt idx="26805">
                  <c:v>7.320000171661377</c:v>
                </c:pt>
                <c:pt idx="26806">
                  <c:v>7.320000171661377</c:v>
                </c:pt>
                <c:pt idx="26807">
                  <c:v>6.2800002098083496</c:v>
                </c:pt>
                <c:pt idx="26808">
                  <c:v>5.5999999046325684</c:v>
                </c:pt>
                <c:pt idx="26809">
                  <c:v>5</c:v>
                </c:pt>
                <c:pt idx="26810">
                  <c:v>5.1599998474121094</c:v>
                </c:pt>
                <c:pt idx="26811">
                  <c:v>7.1999998092651367</c:v>
                </c:pt>
                <c:pt idx="26812">
                  <c:v>19</c:v>
                </c:pt>
                <c:pt idx="26813">
                  <c:v>21.440000534057617</c:v>
                </c:pt>
                <c:pt idx="26814">
                  <c:v>19.239999771118164</c:v>
                </c:pt>
                <c:pt idx="26815">
                  <c:v>20.520000457763672</c:v>
                </c:pt>
                <c:pt idx="26816">
                  <c:v>28.840000152587891</c:v>
                </c:pt>
                <c:pt idx="26817">
                  <c:v>27.079999923706055</c:v>
                </c:pt>
                <c:pt idx="26818">
                  <c:v>26.719999313354492</c:v>
                </c:pt>
                <c:pt idx="26819">
                  <c:v>33.080001831054688</c:v>
                </c:pt>
                <c:pt idx="26820">
                  <c:v>59.720001220703125</c:v>
                </c:pt>
                <c:pt idx="26821">
                  <c:v>51.080001831054688</c:v>
                </c:pt>
                <c:pt idx="26822">
                  <c:v>50.479999542236328</c:v>
                </c:pt>
                <c:pt idx="26823">
                  <c:v>44.319999694824219</c:v>
                </c:pt>
                <c:pt idx="26824">
                  <c:v>33.639999389648438</c:v>
                </c:pt>
                <c:pt idx="26825">
                  <c:v>48.959999084472656</c:v>
                </c:pt>
                <c:pt idx="26826">
                  <c:v>43.919998168945313</c:v>
                </c:pt>
                <c:pt idx="26827">
                  <c:v>37.560001373291016</c:v>
                </c:pt>
                <c:pt idx="26828">
                  <c:v>40.439998626708984</c:v>
                </c:pt>
                <c:pt idx="26829">
                  <c:v>43.360000610351563</c:v>
                </c:pt>
                <c:pt idx="26830">
                  <c:v>36.360000610351563</c:v>
                </c:pt>
                <c:pt idx="26831">
                  <c:v>38.159999847412109</c:v>
                </c:pt>
                <c:pt idx="26832">
                  <c:v>37.639999389648438</c:v>
                </c:pt>
                <c:pt idx="26833">
                  <c:v>37.479999542236328</c:v>
                </c:pt>
                <c:pt idx="26834">
                  <c:v>49.080001831054688</c:v>
                </c:pt>
                <c:pt idx="26835">
                  <c:v>49.720001220703125</c:v>
                </c:pt>
                <c:pt idx="26836">
                  <c:v>41.319999694824219</c:v>
                </c:pt>
                <c:pt idx="26837">
                  <c:v>36.159999847412109</c:v>
                </c:pt>
                <c:pt idx="26838">
                  <c:v>37.599998474121094</c:v>
                </c:pt>
                <c:pt idx="26839">
                  <c:v>36.360000610351563</c:v>
                </c:pt>
                <c:pt idx="26840">
                  <c:v>44.840000152587891</c:v>
                </c:pt>
                <c:pt idx="26841">
                  <c:v>40.639999389648438</c:v>
                </c:pt>
                <c:pt idx="26842">
                  <c:v>35.919998168945313</c:v>
                </c:pt>
                <c:pt idx="26843">
                  <c:v>36.319999694824219</c:v>
                </c:pt>
                <c:pt idx="26844">
                  <c:v>45.799999237060547</c:v>
                </c:pt>
                <c:pt idx="26845">
                  <c:v>41.720001220703125</c:v>
                </c:pt>
                <c:pt idx="26846">
                  <c:v>42.360000610351563</c:v>
                </c:pt>
                <c:pt idx="26847">
                  <c:v>43</c:v>
                </c:pt>
                <c:pt idx="26848">
                  <c:v>53.639999389648438</c:v>
                </c:pt>
                <c:pt idx="26849">
                  <c:v>34.040000915527344</c:v>
                </c:pt>
                <c:pt idx="26850">
                  <c:v>36.639999389648438</c:v>
                </c:pt>
                <c:pt idx="26851">
                  <c:v>49.319999694824219</c:v>
                </c:pt>
                <c:pt idx="26852">
                  <c:v>52.240001678466797</c:v>
                </c:pt>
                <c:pt idx="26853">
                  <c:v>56.880001068115234</c:v>
                </c:pt>
                <c:pt idx="26854">
                  <c:v>46.880001068115234</c:v>
                </c:pt>
                <c:pt idx="26855">
                  <c:v>53.720001220703125</c:v>
                </c:pt>
                <c:pt idx="26856">
                  <c:v>39.279998779296875</c:v>
                </c:pt>
                <c:pt idx="26857">
                  <c:v>58.040000915527344</c:v>
                </c:pt>
                <c:pt idx="26858">
                  <c:v>52.919998168945313</c:v>
                </c:pt>
                <c:pt idx="26859">
                  <c:v>61.639999389648438</c:v>
                </c:pt>
                <c:pt idx="26860">
                  <c:v>53.319999694824219</c:v>
                </c:pt>
                <c:pt idx="26861">
                  <c:v>53.560001373291016</c:v>
                </c:pt>
                <c:pt idx="26862">
                  <c:v>53.560001373291016</c:v>
                </c:pt>
                <c:pt idx="26863">
                  <c:v>53.560001373291016</c:v>
                </c:pt>
                <c:pt idx="26864">
                  <c:v>48.599998474121094</c:v>
                </c:pt>
                <c:pt idx="26865">
                  <c:v>45.919998168945313</c:v>
                </c:pt>
                <c:pt idx="26866">
                  <c:v>40.919998168945313</c:v>
                </c:pt>
                <c:pt idx="26867">
                  <c:v>43.479999542236328</c:v>
                </c:pt>
                <c:pt idx="26868">
                  <c:v>55.560001373291016</c:v>
                </c:pt>
                <c:pt idx="26869">
                  <c:v>45.919998168945313</c:v>
                </c:pt>
                <c:pt idx="26870">
                  <c:v>47.680000305175781</c:v>
                </c:pt>
                <c:pt idx="26871">
                  <c:v>47.599998474121094</c:v>
                </c:pt>
                <c:pt idx="26872">
                  <c:v>35.279998779296875</c:v>
                </c:pt>
                <c:pt idx="26873">
                  <c:v>24.639999389648438</c:v>
                </c:pt>
                <c:pt idx="26874">
                  <c:v>26.760000228881836</c:v>
                </c:pt>
                <c:pt idx="26875">
                  <c:v>30.200000762939453</c:v>
                </c:pt>
                <c:pt idx="26876">
                  <c:v>27.200000762939453</c:v>
                </c:pt>
                <c:pt idx="26877">
                  <c:v>28.600000381469727</c:v>
                </c:pt>
                <c:pt idx="26878">
                  <c:v>23.440000534057617</c:v>
                </c:pt>
                <c:pt idx="26879">
                  <c:v>16.959999084472656</c:v>
                </c:pt>
                <c:pt idx="26880">
                  <c:v>9.5600004196166992</c:v>
                </c:pt>
                <c:pt idx="26881">
                  <c:v>6.119999885559082</c:v>
                </c:pt>
                <c:pt idx="26882">
                  <c:v>6.2800002098083496</c:v>
                </c:pt>
                <c:pt idx="26883">
                  <c:v>4.880000114440918</c:v>
                </c:pt>
                <c:pt idx="26884">
                  <c:v>5.7600002288818359</c:v>
                </c:pt>
                <c:pt idx="26885">
                  <c:v>5.880000114440918</c:v>
                </c:pt>
                <c:pt idx="26886">
                  <c:v>5.7199997901916504</c:v>
                </c:pt>
                <c:pt idx="26887">
                  <c:v>6.119999885559082</c:v>
                </c:pt>
                <c:pt idx="26888">
                  <c:v>5.5999999046325684</c:v>
                </c:pt>
                <c:pt idx="26889">
                  <c:v>4.7199997901916504</c:v>
                </c:pt>
                <c:pt idx="26890">
                  <c:v>5.679999828338623</c:v>
                </c:pt>
                <c:pt idx="26891">
                  <c:v>4.7199997901916504</c:v>
                </c:pt>
                <c:pt idx="26892">
                  <c:v>4.880000114440918</c:v>
                </c:pt>
                <c:pt idx="26893">
                  <c:v>4.8000001907348633</c:v>
                </c:pt>
                <c:pt idx="26894">
                  <c:v>4.1599998474121094</c:v>
                </c:pt>
                <c:pt idx="26895">
                  <c:v>4.679999828338623</c:v>
                </c:pt>
                <c:pt idx="26896">
                  <c:v>4.880000114440918</c:v>
                </c:pt>
                <c:pt idx="26897">
                  <c:v>4.9200000762939453</c:v>
                </c:pt>
                <c:pt idx="26898">
                  <c:v>5.880000114440918</c:v>
                </c:pt>
                <c:pt idx="26899">
                  <c:v>6.440000057220459</c:v>
                </c:pt>
                <c:pt idx="26900">
                  <c:v>6.5199999809265137</c:v>
                </c:pt>
                <c:pt idx="26901">
                  <c:v>5.8000001907348633</c:v>
                </c:pt>
                <c:pt idx="26902">
                  <c:v>6.2800002098083496</c:v>
                </c:pt>
                <c:pt idx="26903">
                  <c:v>5.559999942779541</c:v>
                </c:pt>
                <c:pt idx="26904">
                  <c:v>4.880000114440918</c:v>
                </c:pt>
                <c:pt idx="26905">
                  <c:v>4.7199997901916504</c:v>
                </c:pt>
                <c:pt idx="26906">
                  <c:v>5.0799999237060547</c:v>
                </c:pt>
                <c:pt idx="26907">
                  <c:v>4.6399998664855957</c:v>
                </c:pt>
                <c:pt idx="26908">
                  <c:v>5.2399997711181641</c:v>
                </c:pt>
                <c:pt idx="26909">
                  <c:v>4.7600002288818359</c:v>
                </c:pt>
                <c:pt idx="26910">
                  <c:v>4.7600002288818359</c:v>
                </c:pt>
                <c:pt idx="26911">
                  <c:v>7.8000001907348633</c:v>
                </c:pt>
                <c:pt idx="26912">
                  <c:v>22.760000228881836</c:v>
                </c:pt>
                <c:pt idx="26913">
                  <c:v>23.120000839233398</c:v>
                </c:pt>
                <c:pt idx="26914">
                  <c:v>38</c:v>
                </c:pt>
                <c:pt idx="26915">
                  <c:v>38.959999084472656</c:v>
                </c:pt>
                <c:pt idx="26916">
                  <c:v>35.040000915527344</c:v>
                </c:pt>
                <c:pt idx="26917">
                  <c:v>45.479999542236328</c:v>
                </c:pt>
                <c:pt idx="26918">
                  <c:v>37.479999542236328</c:v>
                </c:pt>
                <c:pt idx="26919">
                  <c:v>56.439998626708984</c:v>
                </c:pt>
                <c:pt idx="26920">
                  <c:v>33.520000457763672</c:v>
                </c:pt>
                <c:pt idx="26921">
                  <c:v>33.759998321533203</c:v>
                </c:pt>
                <c:pt idx="26922">
                  <c:v>42.200000762939453</c:v>
                </c:pt>
                <c:pt idx="26923">
                  <c:v>39.880001068115234</c:v>
                </c:pt>
                <c:pt idx="26924">
                  <c:v>42.400001525878906</c:v>
                </c:pt>
                <c:pt idx="26925">
                  <c:v>50.680000305175781</c:v>
                </c:pt>
                <c:pt idx="26926">
                  <c:v>49.200000762939453</c:v>
                </c:pt>
                <c:pt idx="26927">
                  <c:v>36.799999237060547</c:v>
                </c:pt>
                <c:pt idx="26928">
                  <c:v>46.439998626708984</c:v>
                </c:pt>
                <c:pt idx="26929">
                  <c:v>39.959999084472656</c:v>
                </c:pt>
                <c:pt idx="26930">
                  <c:v>39.880001068115234</c:v>
                </c:pt>
                <c:pt idx="26931">
                  <c:v>34.840000152587891</c:v>
                </c:pt>
                <c:pt idx="26932">
                  <c:v>39</c:v>
                </c:pt>
                <c:pt idx="26933">
                  <c:v>43.439998626708984</c:v>
                </c:pt>
                <c:pt idx="26934">
                  <c:v>32</c:v>
                </c:pt>
                <c:pt idx="26935">
                  <c:v>36.840000152587891</c:v>
                </c:pt>
                <c:pt idx="26936">
                  <c:v>41.840000152587891</c:v>
                </c:pt>
                <c:pt idx="26937">
                  <c:v>34.919998168945313</c:v>
                </c:pt>
                <c:pt idx="26938">
                  <c:v>36.880001068115234</c:v>
                </c:pt>
                <c:pt idx="26939">
                  <c:v>44.319999694824219</c:v>
                </c:pt>
                <c:pt idx="26940">
                  <c:v>43.360000610351563</c:v>
                </c:pt>
                <c:pt idx="26941">
                  <c:v>36.680000305175781</c:v>
                </c:pt>
                <c:pt idx="26942">
                  <c:v>43.080001831054688</c:v>
                </c:pt>
                <c:pt idx="26943">
                  <c:v>43.799999237060547</c:v>
                </c:pt>
                <c:pt idx="26944">
                  <c:v>42.639999389648438</c:v>
                </c:pt>
                <c:pt idx="26945">
                  <c:v>39.639999389648438</c:v>
                </c:pt>
                <c:pt idx="26946">
                  <c:v>43.799999237060547</c:v>
                </c:pt>
                <c:pt idx="26947">
                  <c:v>47.599998474121094</c:v>
                </c:pt>
                <c:pt idx="26948">
                  <c:v>41.799999237060547</c:v>
                </c:pt>
                <c:pt idx="26949">
                  <c:v>45.919998168945313</c:v>
                </c:pt>
                <c:pt idx="26950">
                  <c:v>62.560001373291016</c:v>
                </c:pt>
                <c:pt idx="26951">
                  <c:v>55.479999542236328</c:v>
                </c:pt>
                <c:pt idx="26952">
                  <c:v>60.919998168945313</c:v>
                </c:pt>
                <c:pt idx="26953">
                  <c:v>49</c:v>
                </c:pt>
                <c:pt idx="26954">
                  <c:v>46.439998626708984</c:v>
                </c:pt>
                <c:pt idx="26955">
                  <c:v>51.040000915527344</c:v>
                </c:pt>
                <c:pt idx="26956">
                  <c:v>48.919998168945313</c:v>
                </c:pt>
                <c:pt idx="26957">
                  <c:v>44.680000305175781</c:v>
                </c:pt>
                <c:pt idx="26958">
                  <c:v>52.279998779296875</c:v>
                </c:pt>
                <c:pt idx="26959">
                  <c:v>52.639999389648438</c:v>
                </c:pt>
                <c:pt idx="26960">
                  <c:v>53.479999542236328</c:v>
                </c:pt>
                <c:pt idx="26961">
                  <c:v>46.479999542236328</c:v>
                </c:pt>
                <c:pt idx="26962">
                  <c:v>38.520000457763672</c:v>
                </c:pt>
                <c:pt idx="26963">
                  <c:v>50.159999847412109</c:v>
                </c:pt>
                <c:pt idx="26964">
                  <c:v>44.720001220703125</c:v>
                </c:pt>
                <c:pt idx="26965">
                  <c:v>42.680000305175781</c:v>
                </c:pt>
                <c:pt idx="26966">
                  <c:v>45.639999389648438</c:v>
                </c:pt>
                <c:pt idx="26967">
                  <c:v>41.599998474121094</c:v>
                </c:pt>
                <c:pt idx="26968">
                  <c:v>32.959999084472656</c:v>
                </c:pt>
                <c:pt idx="26969">
                  <c:v>20.319999694824219</c:v>
                </c:pt>
                <c:pt idx="26970">
                  <c:v>22.120000839233398</c:v>
                </c:pt>
                <c:pt idx="26971">
                  <c:v>26.399999618530273</c:v>
                </c:pt>
                <c:pt idx="26972">
                  <c:v>27.879999160766602</c:v>
                </c:pt>
                <c:pt idx="26973">
                  <c:v>25.760000228881836</c:v>
                </c:pt>
                <c:pt idx="26974">
                  <c:v>16.719999313354492</c:v>
                </c:pt>
                <c:pt idx="26975">
                  <c:v>13.920000076293945</c:v>
                </c:pt>
                <c:pt idx="26976">
                  <c:v>7.4800000190734863</c:v>
                </c:pt>
                <c:pt idx="26977">
                  <c:v>7.4000000953674316</c:v>
                </c:pt>
                <c:pt idx="26978">
                  <c:v>6.9600000381469727</c:v>
                </c:pt>
                <c:pt idx="26979">
                  <c:v>7.0399999618530273</c:v>
                </c:pt>
                <c:pt idx="26980">
                  <c:v>6.7199997901916504</c:v>
                </c:pt>
                <c:pt idx="26981">
                  <c:v>6.6399998664855957</c:v>
                </c:pt>
                <c:pt idx="26982">
                  <c:v>6.1999998092651367</c:v>
                </c:pt>
                <c:pt idx="26983">
                  <c:v>5.679999828338623</c:v>
                </c:pt>
                <c:pt idx="26984">
                  <c:v>5.8000001907348633</c:v>
                </c:pt>
                <c:pt idx="26985">
                  <c:v>6.4800000190734863</c:v>
                </c:pt>
                <c:pt idx="26986">
                  <c:v>6.1599998474121094</c:v>
                </c:pt>
                <c:pt idx="26987">
                  <c:v>6.3600001335144043</c:v>
                </c:pt>
                <c:pt idx="26988">
                  <c:v>6.2399997711181641</c:v>
                </c:pt>
                <c:pt idx="26989">
                  <c:v>6.1599998474121094</c:v>
                </c:pt>
                <c:pt idx="26990">
                  <c:v>6.4800000190734863</c:v>
                </c:pt>
                <c:pt idx="26991">
                  <c:v>5.880000114440918</c:v>
                </c:pt>
                <c:pt idx="26992">
                  <c:v>6.119999885559082</c:v>
                </c:pt>
                <c:pt idx="26993">
                  <c:v>6.1599998474121094</c:v>
                </c:pt>
                <c:pt idx="26994">
                  <c:v>6.880000114440918</c:v>
                </c:pt>
                <c:pt idx="26995">
                  <c:v>5.5999999046325684</c:v>
                </c:pt>
                <c:pt idx="26996">
                  <c:v>6.119999885559082</c:v>
                </c:pt>
                <c:pt idx="26997">
                  <c:v>5.9200000762939453</c:v>
                </c:pt>
                <c:pt idx="26998">
                  <c:v>6</c:v>
                </c:pt>
                <c:pt idx="26999">
                  <c:v>5.3600001335144043</c:v>
                </c:pt>
                <c:pt idx="27000">
                  <c:v>4.9600000381469727</c:v>
                </c:pt>
                <c:pt idx="27001">
                  <c:v>5.0399999618530273</c:v>
                </c:pt>
                <c:pt idx="27002">
                  <c:v>4.559999942779541</c:v>
                </c:pt>
                <c:pt idx="27003">
                  <c:v>5.4800000190734863</c:v>
                </c:pt>
                <c:pt idx="27004">
                  <c:v>5.1999998092651367</c:v>
                </c:pt>
                <c:pt idx="27005">
                  <c:v>5.0799999237060547</c:v>
                </c:pt>
                <c:pt idx="27006">
                  <c:v>5.4000000953674316</c:v>
                </c:pt>
                <c:pt idx="27007">
                  <c:v>9.3199996948242188</c:v>
                </c:pt>
                <c:pt idx="27008">
                  <c:v>25.079999923706055</c:v>
                </c:pt>
                <c:pt idx="27009">
                  <c:v>27.719999313354492</c:v>
                </c:pt>
                <c:pt idx="27010">
                  <c:v>37.040000915527344</c:v>
                </c:pt>
                <c:pt idx="27011">
                  <c:v>46.159999847412109</c:v>
                </c:pt>
                <c:pt idx="27012">
                  <c:v>37.240001678466797</c:v>
                </c:pt>
                <c:pt idx="27013">
                  <c:v>53.599998474121094</c:v>
                </c:pt>
                <c:pt idx="27014">
                  <c:v>51.439998626708984</c:v>
                </c:pt>
                <c:pt idx="27015">
                  <c:v>35.520000457763672</c:v>
                </c:pt>
                <c:pt idx="27016">
                  <c:v>33.040000915527344</c:v>
                </c:pt>
                <c:pt idx="27017">
                  <c:v>38.360000610351563</c:v>
                </c:pt>
                <c:pt idx="27018">
                  <c:v>47.319999694824219</c:v>
                </c:pt>
                <c:pt idx="27019">
                  <c:v>43.639999389648438</c:v>
                </c:pt>
                <c:pt idx="27020">
                  <c:v>40</c:v>
                </c:pt>
                <c:pt idx="27021">
                  <c:v>41.799999237060547</c:v>
                </c:pt>
                <c:pt idx="27022">
                  <c:v>35.080001831054688</c:v>
                </c:pt>
                <c:pt idx="27023">
                  <c:v>37.319999694824219</c:v>
                </c:pt>
                <c:pt idx="27024">
                  <c:v>41.880001068115234</c:v>
                </c:pt>
                <c:pt idx="27025">
                  <c:v>42.959999084472656</c:v>
                </c:pt>
                <c:pt idx="27026">
                  <c:v>44.799999237060547</c:v>
                </c:pt>
                <c:pt idx="27027">
                  <c:v>47.560001373291016</c:v>
                </c:pt>
                <c:pt idx="27028">
                  <c:v>39.119998931884766</c:v>
                </c:pt>
                <c:pt idx="27029">
                  <c:v>44.639999389648438</c:v>
                </c:pt>
                <c:pt idx="27030">
                  <c:v>37.200000762939453</c:v>
                </c:pt>
                <c:pt idx="27031">
                  <c:v>42.520000457763672</c:v>
                </c:pt>
                <c:pt idx="27032">
                  <c:v>37.319999694824219</c:v>
                </c:pt>
                <c:pt idx="27033">
                  <c:v>49.560001373291016</c:v>
                </c:pt>
                <c:pt idx="27034">
                  <c:v>38.799999237060547</c:v>
                </c:pt>
                <c:pt idx="27035">
                  <c:v>32.799999237060547</c:v>
                </c:pt>
                <c:pt idx="27036">
                  <c:v>37.799999237060547</c:v>
                </c:pt>
                <c:pt idx="27037">
                  <c:v>42.959999084472656</c:v>
                </c:pt>
                <c:pt idx="27038">
                  <c:v>48.240001678466797</c:v>
                </c:pt>
                <c:pt idx="27039">
                  <c:v>55.919998168945313</c:v>
                </c:pt>
                <c:pt idx="27040">
                  <c:v>52.599998474121094</c:v>
                </c:pt>
                <c:pt idx="27041">
                  <c:v>50.840000152587891</c:v>
                </c:pt>
                <c:pt idx="27042">
                  <c:v>36.119998931884766</c:v>
                </c:pt>
                <c:pt idx="27043">
                  <c:v>40.439998626708984</c:v>
                </c:pt>
                <c:pt idx="27044">
                  <c:v>47.439998626708984</c:v>
                </c:pt>
                <c:pt idx="27045">
                  <c:v>46.880001068115234</c:v>
                </c:pt>
                <c:pt idx="27046">
                  <c:v>52.200000762939453</c:v>
                </c:pt>
                <c:pt idx="27047">
                  <c:v>55.400001525878906</c:v>
                </c:pt>
                <c:pt idx="27048">
                  <c:v>51.720001220703125</c:v>
                </c:pt>
                <c:pt idx="27049">
                  <c:v>48.360000610351563</c:v>
                </c:pt>
                <c:pt idx="27050">
                  <c:v>56.319999694824219</c:v>
                </c:pt>
                <c:pt idx="27051">
                  <c:v>50.159999847412109</c:v>
                </c:pt>
                <c:pt idx="27052">
                  <c:v>52.799999237060547</c:v>
                </c:pt>
                <c:pt idx="27053">
                  <c:v>51.680000305175781</c:v>
                </c:pt>
                <c:pt idx="27054">
                  <c:v>49.400001525878906</c:v>
                </c:pt>
                <c:pt idx="27055">
                  <c:v>52.840000152587891</c:v>
                </c:pt>
                <c:pt idx="27056">
                  <c:v>46.799999237060547</c:v>
                </c:pt>
                <c:pt idx="27057">
                  <c:v>42.919998168945313</c:v>
                </c:pt>
                <c:pt idx="27058">
                  <c:v>55</c:v>
                </c:pt>
                <c:pt idx="27059">
                  <c:v>41.040000915527344</c:v>
                </c:pt>
                <c:pt idx="27060">
                  <c:v>47.520000457763672</c:v>
                </c:pt>
                <c:pt idx="27061">
                  <c:v>43.119998931884766</c:v>
                </c:pt>
                <c:pt idx="27062">
                  <c:v>42.040000915527344</c:v>
                </c:pt>
                <c:pt idx="27063">
                  <c:v>42.639999389648438</c:v>
                </c:pt>
                <c:pt idx="27064">
                  <c:v>39.919998168945313</c:v>
                </c:pt>
                <c:pt idx="27065">
                  <c:v>29.840000152587891</c:v>
                </c:pt>
                <c:pt idx="27066">
                  <c:v>25.959999084472656</c:v>
                </c:pt>
                <c:pt idx="27067">
                  <c:v>29.920000076293945</c:v>
                </c:pt>
                <c:pt idx="27068">
                  <c:v>21.559999465942383</c:v>
                </c:pt>
                <c:pt idx="27069">
                  <c:v>20.440000534057617</c:v>
                </c:pt>
                <c:pt idx="27070">
                  <c:v>17.959999084472656</c:v>
                </c:pt>
                <c:pt idx="27071">
                  <c:v>14.880000114440918</c:v>
                </c:pt>
                <c:pt idx="27072">
                  <c:v>5.9200000762939453</c:v>
                </c:pt>
                <c:pt idx="27073">
                  <c:v>6.0799999237060547</c:v>
                </c:pt>
                <c:pt idx="27074">
                  <c:v>6.5999999046325684</c:v>
                </c:pt>
                <c:pt idx="27075">
                  <c:v>6.3600001335144043</c:v>
                </c:pt>
                <c:pt idx="27076">
                  <c:v>6.559999942779541</c:v>
                </c:pt>
                <c:pt idx="27077">
                  <c:v>6.3600001335144043</c:v>
                </c:pt>
                <c:pt idx="27078">
                  <c:v>4.1599998474121094</c:v>
                </c:pt>
                <c:pt idx="27079">
                  <c:v>4.5999999046325684</c:v>
                </c:pt>
                <c:pt idx="27080">
                  <c:v>5.8000001907348633</c:v>
                </c:pt>
                <c:pt idx="27081">
                  <c:v>5.4800000190734863</c:v>
                </c:pt>
                <c:pt idx="27082">
                  <c:v>5.679999828338623</c:v>
                </c:pt>
                <c:pt idx="27083">
                  <c:v>5.7199997901916504</c:v>
                </c:pt>
                <c:pt idx="27084">
                  <c:v>5.7600002288818359</c:v>
                </c:pt>
                <c:pt idx="27085">
                  <c:v>5.0399999618530273</c:v>
                </c:pt>
                <c:pt idx="27086">
                  <c:v>4.9600000381469727</c:v>
                </c:pt>
                <c:pt idx="27087">
                  <c:v>4.6399998664855957</c:v>
                </c:pt>
                <c:pt idx="27088">
                  <c:v>5.7600002288818359</c:v>
                </c:pt>
                <c:pt idx="27089">
                  <c:v>6.2399997711181641</c:v>
                </c:pt>
                <c:pt idx="27090">
                  <c:v>6.3600001335144043</c:v>
                </c:pt>
                <c:pt idx="27091">
                  <c:v>5.2800002098083496</c:v>
                </c:pt>
                <c:pt idx="27092">
                  <c:v>5.8000001907348633</c:v>
                </c:pt>
                <c:pt idx="27093">
                  <c:v>5.7600002288818359</c:v>
                </c:pt>
                <c:pt idx="27094">
                  <c:v>5.2800002098083496</c:v>
                </c:pt>
                <c:pt idx="27095">
                  <c:v>5.0399999618530273</c:v>
                </c:pt>
                <c:pt idx="27096">
                  <c:v>5.1599998474121094</c:v>
                </c:pt>
                <c:pt idx="27097">
                  <c:v>4.5999999046325684</c:v>
                </c:pt>
                <c:pt idx="27098">
                  <c:v>4.5199999809265137</c:v>
                </c:pt>
                <c:pt idx="27099">
                  <c:v>3.7999999523162842</c:v>
                </c:pt>
                <c:pt idx="27100">
                  <c:v>4.7199997901916504</c:v>
                </c:pt>
                <c:pt idx="27101">
                  <c:v>5.2399997711181641</c:v>
                </c:pt>
                <c:pt idx="27102">
                  <c:v>5.5199999809265137</c:v>
                </c:pt>
                <c:pt idx="27103">
                  <c:v>6.320000171661377</c:v>
                </c:pt>
                <c:pt idx="27104">
                  <c:v>16.760000228881836</c:v>
                </c:pt>
                <c:pt idx="27105">
                  <c:v>13.880000114440918</c:v>
                </c:pt>
                <c:pt idx="27106">
                  <c:v>36.520000457763672</c:v>
                </c:pt>
                <c:pt idx="27107">
                  <c:v>39.159999847412109</c:v>
                </c:pt>
                <c:pt idx="27108">
                  <c:v>54.680000305175781</c:v>
                </c:pt>
                <c:pt idx="27109">
                  <c:v>49.080001831054688</c:v>
                </c:pt>
                <c:pt idx="27110">
                  <c:v>46.279998779296875</c:v>
                </c:pt>
                <c:pt idx="27111">
                  <c:v>50.599998474121094</c:v>
                </c:pt>
                <c:pt idx="27112">
                  <c:v>39.319999694824219</c:v>
                </c:pt>
                <c:pt idx="27113">
                  <c:v>31.920000076293945</c:v>
                </c:pt>
                <c:pt idx="27114">
                  <c:v>39.200000762939453</c:v>
                </c:pt>
                <c:pt idx="27115">
                  <c:v>34.319999694824219</c:v>
                </c:pt>
                <c:pt idx="27116">
                  <c:v>39.439998626708984</c:v>
                </c:pt>
                <c:pt idx="27117">
                  <c:v>45.680000305175781</c:v>
                </c:pt>
                <c:pt idx="27118">
                  <c:v>57.479999542236328</c:v>
                </c:pt>
                <c:pt idx="27119">
                  <c:v>48.439998626708984</c:v>
                </c:pt>
                <c:pt idx="27120">
                  <c:v>43.080001831054688</c:v>
                </c:pt>
                <c:pt idx="27121">
                  <c:v>49.479999542236328</c:v>
                </c:pt>
                <c:pt idx="27122">
                  <c:v>36.720001220703125</c:v>
                </c:pt>
                <c:pt idx="27123">
                  <c:v>34.159999847412109</c:v>
                </c:pt>
                <c:pt idx="27124">
                  <c:v>41.439998626708984</c:v>
                </c:pt>
                <c:pt idx="27125">
                  <c:v>43.200000762939453</c:v>
                </c:pt>
                <c:pt idx="27126">
                  <c:v>49.279998779296875</c:v>
                </c:pt>
                <c:pt idx="27127">
                  <c:v>37.680000305175781</c:v>
                </c:pt>
                <c:pt idx="27128">
                  <c:v>43.159999847412109</c:v>
                </c:pt>
                <c:pt idx="27129">
                  <c:v>38.680000305175781</c:v>
                </c:pt>
                <c:pt idx="27130">
                  <c:v>34.639999389648438</c:v>
                </c:pt>
                <c:pt idx="27131">
                  <c:v>40.200000762939453</c:v>
                </c:pt>
                <c:pt idx="27132">
                  <c:v>41.400001525878906</c:v>
                </c:pt>
                <c:pt idx="27133">
                  <c:v>38.639999389648438</c:v>
                </c:pt>
                <c:pt idx="27134">
                  <c:v>45.159999847412109</c:v>
                </c:pt>
                <c:pt idx="27135">
                  <c:v>36.080001831054688</c:v>
                </c:pt>
                <c:pt idx="27136">
                  <c:v>42.040000915527344</c:v>
                </c:pt>
                <c:pt idx="27137">
                  <c:v>38.560001373291016</c:v>
                </c:pt>
                <c:pt idx="27138">
                  <c:v>42.159999847412109</c:v>
                </c:pt>
                <c:pt idx="27139">
                  <c:v>43.560001373291016</c:v>
                </c:pt>
                <c:pt idx="27140">
                  <c:v>47.919998168945313</c:v>
                </c:pt>
                <c:pt idx="27141">
                  <c:v>47.040000915527344</c:v>
                </c:pt>
                <c:pt idx="27142">
                  <c:v>41.279998779296875</c:v>
                </c:pt>
                <c:pt idx="27143">
                  <c:v>48.240001678466797</c:v>
                </c:pt>
                <c:pt idx="27144">
                  <c:v>57.919998168945313</c:v>
                </c:pt>
                <c:pt idx="27145">
                  <c:v>56.279998779296875</c:v>
                </c:pt>
                <c:pt idx="27146">
                  <c:v>59.439998626708984</c:v>
                </c:pt>
                <c:pt idx="27147">
                  <c:v>52.040000915527344</c:v>
                </c:pt>
                <c:pt idx="27148">
                  <c:v>54.720001220703125</c:v>
                </c:pt>
                <c:pt idx="27149">
                  <c:v>52.599998474121094</c:v>
                </c:pt>
                <c:pt idx="27150">
                  <c:v>59.759998321533203</c:v>
                </c:pt>
                <c:pt idx="27151">
                  <c:v>50.159999847412109</c:v>
                </c:pt>
                <c:pt idx="27152">
                  <c:v>50.159999847412109</c:v>
                </c:pt>
                <c:pt idx="27153">
                  <c:v>48.560001373291016</c:v>
                </c:pt>
                <c:pt idx="27154">
                  <c:v>46.639999389648438</c:v>
                </c:pt>
                <c:pt idx="27155">
                  <c:v>50.360000610351563</c:v>
                </c:pt>
                <c:pt idx="27156">
                  <c:v>43.479999542236328</c:v>
                </c:pt>
                <c:pt idx="27157">
                  <c:v>46.319999694824219</c:v>
                </c:pt>
                <c:pt idx="27158">
                  <c:v>44.599998474121094</c:v>
                </c:pt>
                <c:pt idx="27159">
                  <c:v>43.159999847412109</c:v>
                </c:pt>
                <c:pt idx="27160">
                  <c:v>34.680000305175781</c:v>
                </c:pt>
                <c:pt idx="27161">
                  <c:v>25.319999694824219</c:v>
                </c:pt>
                <c:pt idx="27162">
                  <c:v>28.479999542236328</c:v>
                </c:pt>
                <c:pt idx="27163">
                  <c:v>29.399999618530273</c:v>
                </c:pt>
                <c:pt idx="27164">
                  <c:v>22</c:v>
                </c:pt>
                <c:pt idx="27165">
                  <c:v>21.159999847412109</c:v>
                </c:pt>
                <c:pt idx="27166">
                  <c:v>17.879999160766602</c:v>
                </c:pt>
                <c:pt idx="27167">
                  <c:v>15.439999580383301</c:v>
                </c:pt>
                <c:pt idx="27168">
                  <c:v>9.119999885559082</c:v>
                </c:pt>
                <c:pt idx="27169">
                  <c:v>7.4000000953674316</c:v>
                </c:pt>
                <c:pt idx="27170">
                  <c:v>6.679999828338623</c:v>
                </c:pt>
                <c:pt idx="27171">
                  <c:v>6.0399999618530273</c:v>
                </c:pt>
                <c:pt idx="27172">
                  <c:v>6.320000171661377</c:v>
                </c:pt>
                <c:pt idx="27173">
                  <c:v>6.3600001335144043</c:v>
                </c:pt>
                <c:pt idx="27174">
                  <c:v>4.880000114440918</c:v>
                </c:pt>
                <c:pt idx="27175">
                  <c:v>5.1999998092651367</c:v>
                </c:pt>
                <c:pt idx="27176">
                  <c:v>5.8400001525878906</c:v>
                </c:pt>
                <c:pt idx="27177">
                  <c:v>5.6399998664855957</c:v>
                </c:pt>
                <c:pt idx="27178">
                  <c:v>5.9600000381469727</c:v>
                </c:pt>
                <c:pt idx="27179">
                  <c:v>6.440000057220459</c:v>
                </c:pt>
                <c:pt idx="27180">
                  <c:v>7</c:v>
                </c:pt>
                <c:pt idx="27181">
                  <c:v>6.5199999809265137</c:v>
                </c:pt>
                <c:pt idx="27182">
                  <c:v>5.8400001525878906</c:v>
                </c:pt>
                <c:pt idx="27183">
                  <c:v>5.8000001907348633</c:v>
                </c:pt>
                <c:pt idx="27184">
                  <c:v>6.0799999237060547</c:v>
                </c:pt>
                <c:pt idx="27185">
                  <c:v>6.1999998092651367</c:v>
                </c:pt>
                <c:pt idx="27186">
                  <c:v>5.2399997711181641</c:v>
                </c:pt>
                <c:pt idx="27187">
                  <c:v>5.1599998474121094</c:v>
                </c:pt>
                <c:pt idx="27188">
                  <c:v>5.880000114440918</c:v>
                </c:pt>
                <c:pt idx="27189">
                  <c:v>6.119999885559082</c:v>
                </c:pt>
                <c:pt idx="27190">
                  <c:v>6.119999885559082</c:v>
                </c:pt>
                <c:pt idx="27191">
                  <c:v>5.1599998474121094</c:v>
                </c:pt>
                <c:pt idx="27192">
                  <c:v>5.2800002098083496</c:v>
                </c:pt>
                <c:pt idx="27193">
                  <c:v>5.7199997901916504</c:v>
                </c:pt>
                <c:pt idx="27194">
                  <c:v>5.7199997901916504</c:v>
                </c:pt>
                <c:pt idx="27195">
                  <c:v>5.8400001525878906</c:v>
                </c:pt>
                <c:pt idx="27196">
                  <c:v>5.320000171661377</c:v>
                </c:pt>
                <c:pt idx="27197">
                  <c:v>4.1999998092651367</c:v>
                </c:pt>
                <c:pt idx="27198">
                  <c:v>4.2399997711181641</c:v>
                </c:pt>
                <c:pt idx="27199">
                  <c:v>7.0799999237060547</c:v>
                </c:pt>
                <c:pt idx="27200">
                  <c:v>18.440000534057617</c:v>
                </c:pt>
                <c:pt idx="27201">
                  <c:v>19.600000381469727</c:v>
                </c:pt>
                <c:pt idx="27202">
                  <c:v>30.200000762939453</c:v>
                </c:pt>
                <c:pt idx="27203">
                  <c:v>37.080001831054688</c:v>
                </c:pt>
                <c:pt idx="27204">
                  <c:v>51.040000915527344</c:v>
                </c:pt>
                <c:pt idx="27205">
                  <c:v>39.880001068115234</c:v>
                </c:pt>
                <c:pt idx="27206">
                  <c:v>43.279998779296875</c:v>
                </c:pt>
                <c:pt idx="27207">
                  <c:v>57.200000762939453</c:v>
                </c:pt>
                <c:pt idx="27208">
                  <c:v>39.520000457763672</c:v>
                </c:pt>
                <c:pt idx="27209">
                  <c:v>34.919998168945313</c:v>
                </c:pt>
                <c:pt idx="27210">
                  <c:v>38.520000457763672</c:v>
                </c:pt>
                <c:pt idx="27211">
                  <c:v>48.240001678466797</c:v>
                </c:pt>
                <c:pt idx="27212">
                  <c:v>43.400001525878906</c:v>
                </c:pt>
                <c:pt idx="27213">
                  <c:v>48.119998931884766</c:v>
                </c:pt>
                <c:pt idx="27214">
                  <c:v>44.560001373291016</c:v>
                </c:pt>
                <c:pt idx="27215">
                  <c:v>42.520000457763672</c:v>
                </c:pt>
                <c:pt idx="27216">
                  <c:v>34.639999389648438</c:v>
                </c:pt>
                <c:pt idx="27217">
                  <c:v>38.479999542236328</c:v>
                </c:pt>
                <c:pt idx="27218">
                  <c:v>42.720001220703125</c:v>
                </c:pt>
                <c:pt idx="27219">
                  <c:v>36.040000915527344</c:v>
                </c:pt>
                <c:pt idx="27220">
                  <c:v>51</c:v>
                </c:pt>
                <c:pt idx="27221">
                  <c:v>39.279998779296875</c:v>
                </c:pt>
                <c:pt idx="27222">
                  <c:v>35.240001678466797</c:v>
                </c:pt>
                <c:pt idx="27223">
                  <c:v>44</c:v>
                </c:pt>
                <c:pt idx="27224">
                  <c:v>48.720001220703125</c:v>
                </c:pt>
                <c:pt idx="27225">
                  <c:v>53.840000152587891</c:v>
                </c:pt>
                <c:pt idx="27226">
                  <c:v>43.840000152587891</c:v>
                </c:pt>
                <c:pt idx="27227">
                  <c:v>41.319999694824219</c:v>
                </c:pt>
                <c:pt idx="27228">
                  <c:v>39.720001220703125</c:v>
                </c:pt>
                <c:pt idx="27229">
                  <c:v>49.479999542236328</c:v>
                </c:pt>
                <c:pt idx="27230">
                  <c:v>44.759998321533203</c:v>
                </c:pt>
                <c:pt idx="27231">
                  <c:v>40.759998321533203</c:v>
                </c:pt>
                <c:pt idx="27232">
                  <c:v>38.159999847412109</c:v>
                </c:pt>
                <c:pt idx="27233">
                  <c:v>38.240001678466797</c:v>
                </c:pt>
                <c:pt idx="27234">
                  <c:v>52.599998474121094</c:v>
                </c:pt>
                <c:pt idx="27235">
                  <c:v>49.479999542236328</c:v>
                </c:pt>
                <c:pt idx="27236">
                  <c:v>45.439998626708984</c:v>
                </c:pt>
                <c:pt idx="27237">
                  <c:v>53.360000610351563</c:v>
                </c:pt>
                <c:pt idx="27238">
                  <c:v>45.279998779296875</c:v>
                </c:pt>
                <c:pt idx="27239">
                  <c:v>49.599998474121094</c:v>
                </c:pt>
                <c:pt idx="27240">
                  <c:v>43.639999389648438</c:v>
                </c:pt>
                <c:pt idx="27241">
                  <c:v>48.040000915527344</c:v>
                </c:pt>
                <c:pt idx="27242">
                  <c:v>48.119998931884766</c:v>
                </c:pt>
                <c:pt idx="27243">
                  <c:v>56.040000915527344</c:v>
                </c:pt>
                <c:pt idx="27244">
                  <c:v>52.799999237060547</c:v>
                </c:pt>
                <c:pt idx="27245">
                  <c:v>64.400001525878906</c:v>
                </c:pt>
                <c:pt idx="27246">
                  <c:v>55.880001068115234</c:v>
                </c:pt>
                <c:pt idx="27247">
                  <c:v>61.040000915527344</c:v>
                </c:pt>
                <c:pt idx="27248">
                  <c:v>52.479999542236328</c:v>
                </c:pt>
                <c:pt idx="27249">
                  <c:v>55</c:v>
                </c:pt>
                <c:pt idx="27250">
                  <c:v>42.080001831054688</c:v>
                </c:pt>
                <c:pt idx="27251">
                  <c:v>44.959999084472656</c:v>
                </c:pt>
                <c:pt idx="27252">
                  <c:v>51.720001220703125</c:v>
                </c:pt>
                <c:pt idx="27253">
                  <c:v>55.279998779296875</c:v>
                </c:pt>
                <c:pt idx="27254">
                  <c:v>47.240001678466797</c:v>
                </c:pt>
                <c:pt idx="27255">
                  <c:v>50.400001525878906</c:v>
                </c:pt>
                <c:pt idx="27256">
                  <c:v>43.240001678466797</c:v>
                </c:pt>
                <c:pt idx="27257">
                  <c:v>42.720001220703125</c:v>
                </c:pt>
                <c:pt idx="27258">
                  <c:v>43.560001373291016</c:v>
                </c:pt>
                <c:pt idx="27259">
                  <c:v>50.279998779296875</c:v>
                </c:pt>
                <c:pt idx="27260">
                  <c:v>37.959999084472656</c:v>
                </c:pt>
                <c:pt idx="27261">
                  <c:v>24.799999237060547</c:v>
                </c:pt>
                <c:pt idx="27262">
                  <c:v>20.879999160766602</c:v>
                </c:pt>
                <c:pt idx="27263">
                  <c:v>26.719999313354492</c:v>
                </c:pt>
                <c:pt idx="27264">
                  <c:v>29.479999542236328</c:v>
                </c:pt>
                <c:pt idx="27265">
                  <c:v>24.719999313354492</c:v>
                </c:pt>
                <c:pt idx="27266">
                  <c:v>18.120000839233398</c:v>
                </c:pt>
                <c:pt idx="27267">
                  <c:v>14.159999847412109</c:v>
                </c:pt>
                <c:pt idx="27268">
                  <c:v>14.199999809265137</c:v>
                </c:pt>
                <c:pt idx="27269">
                  <c:v>11</c:v>
                </c:pt>
                <c:pt idx="27270">
                  <c:v>4.9200000762939453</c:v>
                </c:pt>
                <c:pt idx="27271">
                  <c:v>5.2800002098083496</c:v>
                </c:pt>
                <c:pt idx="27272">
                  <c:v>5.9600000381469727</c:v>
                </c:pt>
                <c:pt idx="27273">
                  <c:v>6.0399999618530273</c:v>
                </c:pt>
                <c:pt idx="27274">
                  <c:v>5.880000114440918</c:v>
                </c:pt>
                <c:pt idx="27275">
                  <c:v>6.9200000762939453</c:v>
                </c:pt>
                <c:pt idx="27276">
                  <c:v>6.4000000953674316</c:v>
                </c:pt>
                <c:pt idx="27277">
                  <c:v>5.8000001907348633</c:v>
                </c:pt>
                <c:pt idx="27278">
                  <c:v>6.1999998092651367</c:v>
                </c:pt>
                <c:pt idx="27279">
                  <c:v>6.320000171661377</c:v>
                </c:pt>
                <c:pt idx="27280">
                  <c:v>5.4800000190734863</c:v>
                </c:pt>
                <c:pt idx="27281">
                  <c:v>4.880000114440918</c:v>
                </c:pt>
                <c:pt idx="27282">
                  <c:v>5.0799999237060547</c:v>
                </c:pt>
                <c:pt idx="27283">
                  <c:v>4.7199997901916504</c:v>
                </c:pt>
                <c:pt idx="27284">
                  <c:v>5.1999998092651367</c:v>
                </c:pt>
                <c:pt idx="27285">
                  <c:v>5.7600002288818359</c:v>
                </c:pt>
                <c:pt idx="27286">
                  <c:v>5.320000171661377</c:v>
                </c:pt>
                <c:pt idx="27287">
                  <c:v>4.7600002288818359</c:v>
                </c:pt>
                <c:pt idx="27288">
                  <c:v>5.2399997711181641</c:v>
                </c:pt>
                <c:pt idx="27289">
                  <c:v>5.1599998474121094</c:v>
                </c:pt>
                <c:pt idx="27290">
                  <c:v>5.679999828338623</c:v>
                </c:pt>
                <c:pt idx="27291">
                  <c:v>5.1599998474121094</c:v>
                </c:pt>
                <c:pt idx="27292">
                  <c:v>4.880000114440918</c:v>
                </c:pt>
                <c:pt idx="27293">
                  <c:v>4.5199999809265137</c:v>
                </c:pt>
                <c:pt idx="27294">
                  <c:v>4.4800000190734863</c:v>
                </c:pt>
                <c:pt idx="27295">
                  <c:v>7.8000001907348633</c:v>
                </c:pt>
                <c:pt idx="27296">
                  <c:v>25.399999618530273</c:v>
                </c:pt>
                <c:pt idx="27297">
                  <c:v>23.200000762939453</c:v>
                </c:pt>
                <c:pt idx="27298">
                  <c:v>37</c:v>
                </c:pt>
                <c:pt idx="27299">
                  <c:v>38.319999694824219</c:v>
                </c:pt>
                <c:pt idx="27300">
                  <c:v>41.279998779296875</c:v>
                </c:pt>
                <c:pt idx="27301">
                  <c:v>52</c:v>
                </c:pt>
                <c:pt idx="27302">
                  <c:v>44.520000457763672</c:v>
                </c:pt>
                <c:pt idx="27303">
                  <c:v>52.599998474121094</c:v>
                </c:pt>
                <c:pt idx="27304">
                  <c:v>43.319999694824219</c:v>
                </c:pt>
                <c:pt idx="27305">
                  <c:v>45.200000762939453</c:v>
                </c:pt>
                <c:pt idx="27306">
                  <c:v>34.520000457763672</c:v>
                </c:pt>
                <c:pt idx="27307">
                  <c:v>41.439998626708984</c:v>
                </c:pt>
                <c:pt idx="27308">
                  <c:v>54.720001220703125</c:v>
                </c:pt>
                <c:pt idx="27309">
                  <c:v>44.560001373291016</c:v>
                </c:pt>
                <c:pt idx="27310">
                  <c:v>54.040000915527344</c:v>
                </c:pt>
                <c:pt idx="27311">
                  <c:v>50.240001678466797</c:v>
                </c:pt>
                <c:pt idx="27312">
                  <c:v>69.599998474121094</c:v>
                </c:pt>
                <c:pt idx="27313">
                  <c:v>44.919998168945313</c:v>
                </c:pt>
                <c:pt idx="27314">
                  <c:v>60.560001373291016</c:v>
                </c:pt>
                <c:pt idx="27315">
                  <c:v>45.799999237060547</c:v>
                </c:pt>
                <c:pt idx="27316">
                  <c:v>52.840000152587891</c:v>
                </c:pt>
                <c:pt idx="27317">
                  <c:v>61.360000610351563</c:v>
                </c:pt>
                <c:pt idx="27318">
                  <c:v>60.439998626708984</c:v>
                </c:pt>
                <c:pt idx="27319">
                  <c:v>68.199996948242188</c:v>
                </c:pt>
                <c:pt idx="27320">
                  <c:v>44.840000152587891</c:v>
                </c:pt>
                <c:pt idx="27321">
                  <c:v>44.560001373291016</c:v>
                </c:pt>
                <c:pt idx="27322">
                  <c:v>42</c:v>
                </c:pt>
                <c:pt idx="27323">
                  <c:v>43.479999542236328</c:v>
                </c:pt>
                <c:pt idx="27324">
                  <c:v>61.799999237060547</c:v>
                </c:pt>
                <c:pt idx="27325">
                  <c:v>58.479999542236328</c:v>
                </c:pt>
                <c:pt idx="27326">
                  <c:v>42.959999084472656</c:v>
                </c:pt>
                <c:pt idx="27327">
                  <c:v>43.720001220703125</c:v>
                </c:pt>
                <c:pt idx="27328">
                  <c:v>46.119998931884766</c:v>
                </c:pt>
                <c:pt idx="27329">
                  <c:v>59.720001220703125</c:v>
                </c:pt>
                <c:pt idx="27330">
                  <c:v>54.680000305175781</c:v>
                </c:pt>
                <c:pt idx="27331">
                  <c:v>47.799999237060547</c:v>
                </c:pt>
                <c:pt idx="27332">
                  <c:v>56.720001220703125</c:v>
                </c:pt>
                <c:pt idx="27333">
                  <c:v>45.880001068115234</c:v>
                </c:pt>
                <c:pt idx="27334">
                  <c:v>51.759998321533203</c:v>
                </c:pt>
                <c:pt idx="27335">
                  <c:v>63.479999542236328</c:v>
                </c:pt>
                <c:pt idx="27336">
                  <c:v>53.040000915527344</c:v>
                </c:pt>
                <c:pt idx="27337">
                  <c:v>61.759998321533203</c:v>
                </c:pt>
                <c:pt idx="27338">
                  <c:v>64.720001220703125</c:v>
                </c:pt>
                <c:pt idx="27339">
                  <c:v>51.200000762939453</c:v>
                </c:pt>
                <c:pt idx="27340">
                  <c:v>60.200000762939453</c:v>
                </c:pt>
                <c:pt idx="27341">
                  <c:v>48.680000305175781</c:v>
                </c:pt>
                <c:pt idx="27342">
                  <c:v>53.919998168945313</c:v>
                </c:pt>
                <c:pt idx="27343">
                  <c:v>52.840000152587891</c:v>
                </c:pt>
                <c:pt idx="27344">
                  <c:v>41.360000610351563</c:v>
                </c:pt>
                <c:pt idx="27345">
                  <c:v>51.959999084472656</c:v>
                </c:pt>
                <c:pt idx="27346">
                  <c:v>53.560001373291016</c:v>
                </c:pt>
                <c:pt idx="27347">
                  <c:v>48.680000305175781</c:v>
                </c:pt>
                <c:pt idx="27348">
                  <c:v>52.279998779296875</c:v>
                </c:pt>
                <c:pt idx="27349">
                  <c:v>55.400001525878906</c:v>
                </c:pt>
                <c:pt idx="27350">
                  <c:v>50.799999237060547</c:v>
                </c:pt>
                <c:pt idx="27351">
                  <c:v>48.880001068115234</c:v>
                </c:pt>
                <c:pt idx="27352">
                  <c:v>51.159999847412109</c:v>
                </c:pt>
                <c:pt idx="27353">
                  <c:v>41.959999084472656</c:v>
                </c:pt>
                <c:pt idx="27354">
                  <c:v>45.639999389648438</c:v>
                </c:pt>
                <c:pt idx="27355">
                  <c:v>41.799999237060547</c:v>
                </c:pt>
                <c:pt idx="27356">
                  <c:v>35.759998321533203</c:v>
                </c:pt>
                <c:pt idx="27357">
                  <c:v>28.479999542236328</c:v>
                </c:pt>
                <c:pt idx="27358">
                  <c:v>22.680000305175781</c:v>
                </c:pt>
                <c:pt idx="27359">
                  <c:v>25.520000457763672</c:v>
                </c:pt>
                <c:pt idx="27360">
                  <c:v>29.840000152587891</c:v>
                </c:pt>
                <c:pt idx="27361">
                  <c:v>20.040000915527344</c:v>
                </c:pt>
                <c:pt idx="27362">
                  <c:v>17.719999313354492</c:v>
                </c:pt>
                <c:pt idx="27363">
                  <c:v>15.199999809265137</c:v>
                </c:pt>
                <c:pt idx="27364">
                  <c:v>14</c:v>
                </c:pt>
                <c:pt idx="27365">
                  <c:v>8.3999996185302734</c:v>
                </c:pt>
                <c:pt idx="27366">
                  <c:v>6.1599998474121094</c:v>
                </c:pt>
                <c:pt idx="27367">
                  <c:v>5.6399998664855957</c:v>
                </c:pt>
                <c:pt idx="27368">
                  <c:v>5.320000171661377</c:v>
                </c:pt>
                <c:pt idx="27369">
                  <c:v>4.9200000762939453</c:v>
                </c:pt>
                <c:pt idx="27370">
                  <c:v>4.9200000762939453</c:v>
                </c:pt>
                <c:pt idx="27371">
                  <c:v>4.9200000762939453</c:v>
                </c:pt>
                <c:pt idx="27372">
                  <c:v>4.8400001525878906</c:v>
                </c:pt>
                <c:pt idx="27373">
                  <c:v>5.320000171661377</c:v>
                </c:pt>
                <c:pt idx="27374">
                  <c:v>6.2399997711181641</c:v>
                </c:pt>
                <c:pt idx="27375">
                  <c:v>5.5199999809265137</c:v>
                </c:pt>
                <c:pt idx="27376">
                  <c:v>4.7199997901916504</c:v>
                </c:pt>
                <c:pt idx="27377">
                  <c:v>5.440000057220459</c:v>
                </c:pt>
                <c:pt idx="27378">
                  <c:v>6.0799999237060547</c:v>
                </c:pt>
                <c:pt idx="27379">
                  <c:v>6.5199999809265137</c:v>
                </c:pt>
                <c:pt idx="27380">
                  <c:v>6.4000000953674316</c:v>
                </c:pt>
                <c:pt idx="27381">
                  <c:v>6.5199999809265137</c:v>
                </c:pt>
                <c:pt idx="27382">
                  <c:v>5.5999999046325684</c:v>
                </c:pt>
                <c:pt idx="27383">
                  <c:v>4.8000001907348633</c:v>
                </c:pt>
                <c:pt idx="27384">
                  <c:v>5.119999885559082</c:v>
                </c:pt>
                <c:pt idx="27385">
                  <c:v>4.9200000762939453</c:v>
                </c:pt>
                <c:pt idx="27386">
                  <c:v>5.2399997711181641</c:v>
                </c:pt>
                <c:pt idx="27387">
                  <c:v>4.9600000381469727</c:v>
                </c:pt>
                <c:pt idx="27388">
                  <c:v>5.119999885559082</c:v>
                </c:pt>
                <c:pt idx="27389">
                  <c:v>5.1599998474121094</c:v>
                </c:pt>
                <c:pt idx="27390">
                  <c:v>5.5999999046325684</c:v>
                </c:pt>
                <c:pt idx="27391">
                  <c:v>5.5999999046325684</c:v>
                </c:pt>
                <c:pt idx="27392">
                  <c:v>5.8000001907348633</c:v>
                </c:pt>
                <c:pt idx="27393">
                  <c:v>5.4800000190734863</c:v>
                </c:pt>
                <c:pt idx="27394">
                  <c:v>6.0399999618530273</c:v>
                </c:pt>
                <c:pt idx="27395">
                  <c:v>4.9600000381469727</c:v>
                </c:pt>
                <c:pt idx="27396">
                  <c:v>15.119999885559082</c:v>
                </c:pt>
                <c:pt idx="27397">
                  <c:v>21.520000457763672</c:v>
                </c:pt>
                <c:pt idx="27398">
                  <c:v>28.639999389648438</c:v>
                </c:pt>
                <c:pt idx="27399">
                  <c:v>42.400001525878906</c:v>
                </c:pt>
                <c:pt idx="27400">
                  <c:v>38.479999542236328</c:v>
                </c:pt>
                <c:pt idx="27401">
                  <c:v>54.520000457763672</c:v>
                </c:pt>
                <c:pt idx="27402">
                  <c:v>63.080001831054688</c:v>
                </c:pt>
                <c:pt idx="27403">
                  <c:v>60.560001373291016</c:v>
                </c:pt>
                <c:pt idx="27404">
                  <c:v>53.680000305175781</c:v>
                </c:pt>
                <c:pt idx="27405">
                  <c:v>54.319999694824219</c:v>
                </c:pt>
                <c:pt idx="27406">
                  <c:v>48.400001525878906</c:v>
                </c:pt>
                <c:pt idx="27407">
                  <c:v>49.560001373291016</c:v>
                </c:pt>
                <c:pt idx="27408">
                  <c:v>51.759998321533203</c:v>
                </c:pt>
                <c:pt idx="27409">
                  <c:v>69.080001831054688</c:v>
                </c:pt>
                <c:pt idx="27410">
                  <c:v>61.279998779296875</c:v>
                </c:pt>
                <c:pt idx="27411">
                  <c:v>49.959999084472656</c:v>
                </c:pt>
                <c:pt idx="27412">
                  <c:v>57.799999237060547</c:v>
                </c:pt>
                <c:pt idx="27413">
                  <c:v>74.680000305175781</c:v>
                </c:pt>
                <c:pt idx="27414">
                  <c:v>61.840000152587891</c:v>
                </c:pt>
                <c:pt idx="27415">
                  <c:v>58.759998321533203</c:v>
                </c:pt>
                <c:pt idx="27416">
                  <c:v>62.520000457763672</c:v>
                </c:pt>
                <c:pt idx="27417">
                  <c:v>59.759998321533203</c:v>
                </c:pt>
                <c:pt idx="27418">
                  <c:v>52.599998474121094</c:v>
                </c:pt>
                <c:pt idx="27419">
                  <c:v>59.119998931884766</c:v>
                </c:pt>
                <c:pt idx="27420">
                  <c:v>61.319999694824219</c:v>
                </c:pt>
                <c:pt idx="27421">
                  <c:v>56.799999237060547</c:v>
                </c:pt>
                <c:pt idx="27422">
                  <c:v>61</c:v>
                </c:pt>
                <c:pt idx="27423">
                  <c:v>56.439998626708984</c:v>
                </c:pt>
                <c:pt idx="27424">
                  <c:v>59.560001373291016</c:v>
                </c:pt>
                <c:pt idx="27425">
                  <c:v>58.840000152587891</c:v>
                </c:pt>
                <c:pt idx="27426">
                  <c:v>71.760002136230469</c:v>
                </c:pt>
                <c:pt idx="27427">
                  <c:v>71.120002746582031</c:v>
                </c:pt>
                <c:pt idx="27428">
                  <c:v>71.919998168945313</c:v>
                </c:pt>
                <c:pt idx="27429">
                  <c:v>61.880001068115234</c:v>
                </c:pt>
                <c:pt idx="27430">
                  <c:v>55.680000305175781</c:v>
                </c:pt>
                <c:pt idx="27431">
                  <c:v>68.120002746582031</c:v>
                </c:pt>
                <c:pt idx="27432">
                  <c:v>65.599998474121094</c:v>
                </c:pt>
                <c:pt idx="27433">
                  <c:v>62.639999389648438</c:v>
                </c:pt>
                <c:pt idx="27434">
                  <c:v>66.400001525878906</c:v>
                </c:pt>
                <c:pt idx="27435">
                  <c:v>56.080001831054688</c:v>
                </c:pt>
                <c:pt idx="27436">
                  <c:v>60.959999084472656</c:v>
                </c:pt>
                <c:pt idx="27437">
                  <c:v>48.639999389648438</c:v>
                </c:pt>
                <c:pt idx="27438">
                  <c:v>47.919998168945313</c:v>
                </c:pt>
                <c:pt idx="27439">
                  <c:v>49.759998321533203</c:v>
                </c:pt>
                <c:pt idx="27440">
                  <c:v>52.599998474121094</c:v>
                </c:pt>
                <c:pt idx="27441">
                  <c:v>53.840000152587891</c:v>
                </c:pt>
                <c:pt idx="27442">
                  <c:v>54.959999084472656</c:v>
                </c:pt>
                <c:pt idx="27443">
                  <c:v>52.799999237060547</c:v>
                </c:pt>
                <c:pt idx="27444">
                  <c:v>50.400001525878906</c:v>
                </c:pt>
                <c:pt idx="27445">
                  <c:v>47.799999237060547</c:v>
                </c:pt>
                <c:pt idx="27446">
                  <c:v>51.439998626708984</c:v>
                </c:pt>
                <c:pt idx="27447">
                  <c:v>43.319999694824219</c:v>
                </c:pt>
                <c:pt idx="27448">
                  <c:v>38.840000152587891</c:v>
                </c:pt>
                <c:pt idx="27449">
                  <c:v>28</c:v>
                </c:pt>
                <c:pt idx="27450">
                  <c:v>29.200000762939453</c:v>
                </c:pt>
                <c:pt idx="27451">
                  <c:v>30.840000152587891</c:v>
                </c:pt>
                <c:pt idx="27452">
                  <c:v>25.319999694824219</c:v>
                </c:pt>
                <c:pt idx="27453">
                  <c:v>23.799999237060547</c:v>
                </c:pt>
                <c:pt idx="27454">
                  <c:v>18.559999465942383</c:v>
                </c:pt>
                <c:pt idx="27455">
                  <c:v>15.680000305175781</c:v>
                </c:pt>
                <c:pt idx="27456">
                  <c:v>9.4799995422363281</c:v>
                </c:pt>
                <c:pt idx="27457">
                  <c:v>6.559999942779541</c:v>
                </c:pt>
                <c:pt idx="27458">
                  <c:v>6.8400001525878906</c:v>
                </c:pt>
                <c:pt idx="27459">
                  <c:v>7.0399999618530273</c:v>
                </c:pt>
                <c:pt idx="27460">
                  <c:v>6.320000171661377</c:v>
                </c:pt>
                <c:pt idx="27461">
                  <c:v>6.5999999046325684</c:v>
                </c:pt>
                <c:pt idx="27462">
                  <c:v>6.320000171661377</c:v>
                </c:pt>
                <c:pt idx="27463">
                  <c:v>6.679999828338623</c:v>
                </c:pt>
                <c:pt idx="27464">
                  <c:v>5.0799999237060547</c:v>
                </c:pt>
                <c:pt idx="27465">
                  <c:v>6.2399997711181641</c:v>
                </c:pt>
                <c:pt idx="27466">
                  <c:v>7.1599998474121094</c:v>
                </c:pt>
                <c:pt idx="27467">
                  <c:v>7.1999998092651367</c:v>
                </c:pt>
                <c:pt idx="27468">
                  <c:v>7.4800000190734863</c:v>
                </c:pt>
                <c:pt idx="27469">
                  <c:v>8.2399997711181641</c:v>
                </c:pt>
                <c:pt idx="27470">
                  <c:v>7.4000000953674316</c:v>
                </c:pt>
                <c:pt idx="27471">
                  <c:v>6.0799999237060547</c:v>
                </c:pt>
                <c:pt idx="27472">
                  <c:v>6.0799999237060547</c:v>
                </c:pt>
                <c:pt idx="27473">
                  <c:v>5.880000114440918</c:v>
                </c:pt>
                <c:pt idx="27474">
                  <c:v>5.8400001525878906</c:v>
                </c:pt>
                <c:pt idx="27475">
                  <c:v>5.7199997901916504</c:v>
                </c:pt>
                <c:pt idx="27476">
                  <c:v>5.4800000190734863</c:v>
                </c:pt>
                <c:pt idx="27477">
                  <c:v>6.1999998092651367</c:v>
                </c:pt>
                <c:pt idx="27478">
                  <c:v>5.320000171661377</c:v>
                </c:pt>
                <c:pt idx="27479">
                  <c:v>5.7600002288818359</c:v>
                </c:pt>
                <c:pt idx="27480">
                  <c:v>5.4800000190734863</c:v>
                </c:pt>
                <c:pt idx="27481">
                  <c:v>5.880000114440918</c:v>
                </c:pt>
                <c:pt idx="27482">
                  <c:v>5.5999999046325684</c:v>
                </c:pt>
                <c:pt idx="27483">
                  <c:v>5.679999828338623</c:v>
                </c:pt>
                <c:pt idx="27484">
                  <c:v>4.9200000762939453</c:v>
                </c:pt>
                <c:pt idx="27485">
                  <c:v>5</c:v>
                </c:pt>
                <c:pt idx="27486">
                  <c:v>4.8000001907348633</c:v>
                </c:pt>
                <c:pt idx="27487">
                  <c:v>9.0399999618530273</c:v>
                </c:pt>
                <c:pt idx="27488">
                  <c:v>22.600000381469727</c:v>
                </c:pt>
                <c:pt idx="27489">
                  <c:v>16.879999160766602</c:v>
                </c:pt>
                <c:pt idx="27490">
                  <c:v>33.799999237060547</c:v>
                </c:pt>
                <c:pt idx="27491">
                  <c:v>38.479999542236328</c:v>
                </c:pt>
                <c:pt idx="27492">
                  <c:v>53.560001373291016</c:v>
                </c:pt>
                <c:pt idx="27493">
                  <c:v>35.759998321533203</c:v>
                </c:pt>
                <c:pt idx="27494">
                  <c:v>46.080001831054688</c:v>
                </c:pt>
                <c:pt idx="27495">
                  <c:v>53.520000457763672</c:v>
                </c:pt>
                <c:pt idx="27496">
                  <c:v>37.240001678466797</c:v>
                </c:pt>
                <c:pt idx="27497">
                  <c:v>37.479999542236328</c:v>
                </c:pt>
                <c:pt idx="27498">
                  <c:v>40.520000457763672</c:v>
                </c:pt>
                <c:pt idx="27499">
                  <c:v>37.639999389648438</c:v>
                </c:pt>
                <c:pt idx="27500">
                  <c:v>56.799999237060547</c:v>
                </c:pt>
                <c:pt idx="27501">
                  <c:v>42.119998931884766</c:v>
                </c:pt>
                <c:pt idx="27502">
                  <c:v>45.880001068115234</c:v>
                </c:pt>
                <c:pt idx="27503">
                  <c:v>54.599998474121094</c:v>
                </c:pt>
                <c:pt idx="27504">
                  <c:v>44.240001678466797</c:v>
                </c:pt>
                <c:pt idx="27505">
                  <c:v>44.319999694824219</c:v>
                </c:pt>
                <c:pt idx="27506">
                  <c:v>52.119998931884766</c:v>
                </c:pt>
                <c:pt idx="27507">
                  <c:v>48.639999389648438</c:v>
                </c:pt>
                <c:pt idx="27508">
                  <c:v>57.919998168945313</c:v>
                </c:pt>
                <c:pt idx="27509">
                  <c:v>43.959999084472656</c:v>
                </c:pt>
                <c:pt idx="27510">
                  <c:v>46.639999389648438</c:v>
                </c:pt>
                <c:pt idx="27511">
                  <c:v>47.720001220703125</c:v>
                </c:pt>
                <c:pt idx="27512">
                  <c:v>51.360000610351563</c:v>
                </c:pt>
                <c:pt idx="27513">
                  <c:v>47.400001525878906</c:v>
                </c:pt>
                <c:pt idx="27514">
                  <c:v>50.919998168945313</c:v>
                </c:pt>
                <c:pt idx="27515">
                  <c:v>59.240001678466797</c:v>
                </c:pt>
                <c:pt idx="27516">
                  <c:v>51.080001831054688</c:v>
                </c:pt>
                <c:pt idx="27517">
                  <c:v>47.880001068115234</c:v>
                </c:pt>
                <c:pt idx="27518">
                  <c:v>53.319999694824219</c:v>
                </c:pt>
                <c:pt idx="27519">
                  <c:v>49.360000610351563</c:v>
                </c:pt>
                <c:pt idx="27520">
                  <c:v>54.400001525878906</c:v>
                </c:pt>
                <c:pt idx="27521">
                  <c:v>44.119998931884766</c:v>
                </c:pt>
                <c:pt idx="27522">
                  <c:v>44.119998931884766</c:v>
                </c:pt>
                <c:pt idx="27523">
                  <c:v>39.119998931884766</c:v>
                </c:pt>
                <c:pt idx="27524">
                  <c:v>45.520000457763672</c:v>
                </c:pt>
                <c:pt idx="27525">
                  <c:v>53.439998626708984</c:v>
                </c:pt>
                <c:pt idx="27526">
                  <c:v>55.360000610351563</c:v>
                </c:pt>
                <c:pt idx="27527">
                  <c:v>49.400001525878906</c:v>
                </c:pt>
                <c:pt idx="27528">
                  <c:v>66.879997253417969</c:v>
                </c:pt>
                <c:pt idx="27529">
                  <c:v>53.360000610351563</c:v>
                </c:pt>
                <c:pt idx="27530">
                  <c:v>45.959999084472656</c:v>
                </c:pt>
                <c:pt idx="27531">
                  <c:v>52.159999847412109</c:v>
                </c:pt>
                <c:pt idx="27532">
                  <c:v>51</c:v>
                </c:pt>
                <c:pt idx="27533">
                  <c:v>44</c:v>
                </c:pt>
                <c:pt idx="27534">
                  <c:v>47.040000915527344</c:v>
                </c:pt>
                <c:pt idx="27535">
                  <c:v>52</c:v>
                </c:pt>
                <c:pt idx="27536">
                  <c:v>53.919998168945313</c:v>
                </c:pt>
                <c:pt idx="27537">
                  <c:v>44.759998321533203</c:v>
                </c:pt>
                <c:pt idx="27538">
                  <c:v>45.520000457763672</c:v>
                </c:pt>
                <c:pt idx="27539">
                  <c:v>49.360000610351563</c:v>
                </c:pt>
                <c:pt idx="27540">
                  <c:v>46.639999389648438</c:v>
                </c:pt>
                <c:pt idx="27541">
                  <c:v>46.360000610351563</c:v>
                </c:pt>
                <c:pt idx="27542">
                  <c:v>44.479999542236328</c:v>
                </c:pt>
                <c:pt idx="27543">
                  <c:v>40.840000152587891</c:v>
                </c:pt>
                <c:pt idx="27544">
                  <c:v>34.759998321533203</c:v>
                </c:pt>
                <c:pt idx="27545">
                  <c:v>24.479999542236328</c:v>
                </c:pt>
                <c:pt idx="27546">
                  <c:v>27.120000839233398</c:v>
                </c:pt>
                <c:pt idx="27547">
                  <c:v>28.399999618530273</c:v>
                </c:pt>
                <c:pt idx="27548">
                  <c:v>32</c:v>
                </c:pt>
                <c:pt idx="27549">
                  <c:v>27.280000686645508</c:v>
                </c:pt>
                <c:pt idx="27550">
                  <c:v>22.200000762939453</c:v>
                </c:pt>
                <c:pt idx="27551">
                  <c:v>21.799999237060547</c:v>
                </c:pt>
                <c:pt idx="27552">
                  <c:v>10.760000228881836</c:v>
                </c:pt>
                <c:pt idx="27553">
                  <c:v>7.1599998474121094</c:v>
                </c:pt>
                <c:pt idx="27554">
                  <c:v>6.679999828338623</c:v>
                </c:pt>
                <c:pt idx="27555">
                  <c:v>6.4800000190734863</c:v>
                </c:pt>
                <c:pt idx="27556">
                  <c:v>6.5999999046325684</c:v>
                </c:pt>
                <c:pt idx="27557">
                  <c:v>6.4800000190734863</c:v>
                </c:pt>
                <c:pt idx="27558">
                  <c:v>6.1999998092651367</c:v>
                </c:pt>
                <c:pt idx="27559">
                  <c:v>6</c:v>
                </c:pt>
                <c:pt idx="27560">
                  <c:v>6.0799999237060547</c:v>
                </c:pt>
                <c:pt idx="27561">
                  <c:v>7.119999885559082</c:v>
                </c:pt>
                <c:pt idx="27562">
                  <c:v>6.7199997901916504</c:v>
                </c:pt>
                <c:pt idx="27563">
                  <c:v>7.5999999046325684</c:v>
                </c:pt>
                <c:pt idx="27564">
                  <c:v>7.5199999809265137</c:v>
                </c:pt>
                <c:pt idx="27565">
                  <c:v>7.5199999809265137</c:v>
                </c:pt>
                <c:pt idx="27566">
                  <c:v>6.119999885559082</c:v>
                </c:pt>
                <c:pt idx="27567">
                  <c:v>6</c:v>
                </c:pt>
                <c:pt idx="27568">
                  <c:v>5.6399998664855957</c:v>
                </c:pt>
                <c:pt idx="27569">
                  <c:v>5.320000171661377</c:v>
                </c:pt>
                <c:pt idx="27570">
                  <c:v>5.1999998092651367</c:v>
                </c:pt>
                <c:pt idx="27571">
                  <c:v>6.4000000953674316</c:v>
                </c:pt>
                <c:pt idx="27572">
                  <c:v>6.5199999809265137</c:v>
                </c:pt>
                <c:pt idx="27573">
                  <c:v>6.7199997901916504</c:v>
                </c:pt>
                <c:pt idx="27574">
                  <c:v>5.880000114440918</c:v>
                </c:pt>
                <c:pt idx="27575">
                  <c:v>5.5199999809265137</c:v>
                </c:pt>
                <c:pt idx="27576">
                  <c:v>6.2800002098083496</c:v>
                </c:pt>
                <c:pt idx="27577">
                  <c:v>5.2399997711181641</c:v>
                </c:pt>
                <c:pt idx="27578">
                  <c:v>5.0799999237060547</c:v>
                </c:pt>
                <c:pt idx="27579">
                  <c:v>5.320000171661377</c:v>
                </c:pt>
                <c:pt idx="27580">
                  <c:v>5.2399997711181641</c:v>
                </c:pt>
                <c:pt idx="27581">
                  <c:v>5.2399997711181641</c:v>
                </c:pt>
                <c:pt idx="27582">
                  <c:v>5.1599998474121094</c:v>
                </c:pt>
                <c:pt idx="27583">
                  <c:v>7.5999999046325684</c:v>
                </c:pt>
                <c:pt idx="27584">
                  <c:v>19.120000839233398</c:v>
                </c:pt>
                <c:pt idx="27585">
                  <c:v>27.120000839233398</c:v>
                </c:pt>
                <c:pt idx="27586">
                  <c:v>40.479999542236328</c:v>
                </c:pt>
                <c:pt idx="27587">
                  <c:v>38.639999389648438</c:v>
                </c:pt>
                <c:pt idx="27588">
                  <c:v>37.639999389648438</c:v>
                </c:pt>
                <c:pt idx="27589">
                  <c:v>52.240001678466797</c:v>
                </c:pt>
                <c:pt idx="27590">
                  <c:v>38.520000457763672</c:v>
                </c:pt>
                <c:pt idx="27591">
                  <c:v>60.720001220703125</c:v>
                </c:pt>
                <c:pt idx="27592">
                  <c:v>34.040000915527344</c:v>
                </c:pt>
                <c:pt idx="27593">
                  <c:v>32.319999694824219</c:v>
                </c:pt>
                <c:pt idx="27594">
                  <c:v>39.479999542236328</c:v>
                </c:pt>
                <c:pt idx="27595">
                  <c:v>39.599998474121094</c:v>
                </c:pt>
                <c:pt idx="27596">
                  <c:v>43.360000610351563</c:v>
                </c:pt>
                <c:pt idx="27597">
                  <c:v>40.639999389648438</c:v>
                </c:pt>
                <c:pt idx="27598">
                  <c:v>51.959999084472656</c:v>
                </c:pt>
                <c:pt idx="27599">
                  <c:v>45.279998779296875</c:v>
                </c:pt>
                <c:pt idx="27600">
                  <c:v>41.319999694824219</c:v>
                </c:pt>
                <c:pt idx="27601">
                  <c:v>42.959999084472656</c:v>
                </c:pt>
                <c:pt idx="27602">
                  <c:v>42.799999237060547</c:v>
                </c:pt>
                <c:pt idx="27603">
                  <c:v>42.799999237060547</c:v>
                </c:pt>
                <c:pt idx="27604">
                  <c:v>39.680000305175781</c:v>
                </c:pt>
                <c:pt idx="27605">
                  <c:v>40.400001525878906</c:v>
                </c:pt>
                <c:pt idx="27606">
                  <c:v>38.959999084472656</c:v>
                </c:pt>
                <c:pt idx="27607">
                  <c:v>47.119998931884766</c:v>
                </c:pt>
                <c:pt idx="27608">
                  <c:v>50.360000610351563</c:v>
                </c:pt>
                <c:pt idx="27609">
                  <c:v>41.759998321533203</c:v>
                </c:pt>
                <c:pt idx="27610">
                  <c:v>37.759998321533203</c:v>
                </c:pt>
                <c:pt idx="27611">
                  <c:v>46.479999542236328</c:v>
                </c:pt>
                <c:pt idx="27612">
                  <c:v>35.360000610351563</c:v>
                </c:pt>
                <c:pt idx="27613">
                  <c:v>34.240001678466797</c:v>
                </c:pt>
                <c:pt idx="27614">
                  <c:v>40.040000915527344</c:v>
                </c:pt>
                <c:pt idx="27615">
                  <c:v>59.560001373291016</c:v>
                </c:pt>
                <c:pt idx="27616">
                  <c:v>48.840000152587891</c:v>
                </c:pt>
                <c:pt idx="27617">
                  <c:v>34.720001220703125</c:v>
                </c:pt>
                <c:pt idx="27618">
                  <c:v>40.040000915527344</c:v>
                </c:pt>
                <c:pt idx="27619">
                  <c:v>47.959999084472656</c:v>
                </c:pt>
                <c:pt idx="27620">
                  <c:v>43.639999389648438</c:v>
                </c:pt>
                <c:pt idx="27621">
                  <c:v>48.599998474121094</c:v>
                </c:pt>
                <c:pt idx="27622">
                  <c:v>51.639999389648438</c:v>
                </c:pt>
                <c:pt idx="27623">
                  <c:v>44.279998779296875</c:v>
                </c:pt>
                <c:pt idx="27624">
                  <c:v>44.639999389648438</c:v>
                </c:pt>
                <c:pt idx="27625">
                  <c:v>61.400001525878906</c:v>
                </c:pt>
                <c:pt idx="27626">
                  <c:v>56.560001373291016</c:v>
                </c:pt>
                <c:pt idx="27627">
                  <c:v>50.080001831054688</c:v>
                </c:pt>
                <c:pt idx="27628">
                  <c:v>48.959999084472656</c:v>
                </c:pt>
                <c:pt idx="27629">
                  <c:v>47.400001525878906</c:v>
                </c:pt>
                <c:pt idx="27630">
                  <c:v>48.880001068115234</c:v>
                </c:pt>
                <c:pt idx="27631">
                  <c:v>44.159999847412109</c:v>
                </c:pt>
                <c:pt idx="27632">
                  <c:v>43.200000762939453</c:v>
                </c:pt>
                <c:pt idx="27633">
                  <c:v>43.799999237060547</c:v>
                </c:pt>
                <c:pt idx="27634">
                  <c:v>39.959999084472656</c:v>
                </c:pt>
                <c:pt idx="27635">
                  <c:v>41.799999237060547</c:v>
                </c:pt>
                <c:pt idx="27636">
                  <c:v>38.520000457763672</c:v>
                </c:pt>
                <c:pt idx="27637">
                  <c:v>42.040000915527344</c:v>
                </c:pt>
                <c:pt idx="27638">
                  <c:v>43.119998931884766</c:v>
                </c:pt>
                <c:pt idx="27639">
                  <c:v>41.759998321533203</c:v>
                </c:pt>
                <c:pt idx="27640">
                  <c:v>36.279998779296875</c:v>
                </c:pt>
                <c:pt idx="27641">
                  <c:v>27.399999618530273</c:v>
                </c:pt>
                <c:pt idx="27642">
                  <c:v>26.719999313354492</c:v>
                </c:pt>
                <c:pt idx="27643">
                  <c:v>33.680000305175781</c:v>
                </c:pt>
                <c:pt idx="27644">
                  <c:v>28.920000076293945</c:v>
                </c:pt>
                <c:pt idx="27645">
                  <c:v>27.719999313354492</c:v>
                </c:pt>
                <c:pt idx="27646">
                  <c:v>19.879999160766602</c:v>
                </c:pt>
                <c:pt idx="27647">
                  <c:v>15.119999885559082</c:v>
                </c:pt>
                <c:pt idx="27648">
                  <c:v>8.9200000762939453</c:v>
                </c:pt>
                <c:pt idx="27649">
                  <c:v>6.1999998092651367</c:v>
                </c:pt>
                <c:pt idx="27650">
                  <c:v>6.5199999809265137</c:v>
                </c:pt>
                <c:pt idx="27651">
                  <c:v>7.559999942779541</c:v>
                </c:pt>
                <c:pt idx="27652">
                  <c:v>7.440000057220459</c:v>
                </c:pt>
                <c:pt idx="27653">
                  <c:v>6.8400001525878906</c:v>
                </c:pt>
                <c:pt idx="27654">
                  <c:v>5.880000114440918</c:v>
                </c:pt>
                <c:pt idx="27655">
                  <c:v>5.559999942779541</c:v>
                </c:pt>
                <c:pt idx="27656">
                  <c:v>5.440000057220459</c:v>
                </c:pt>
                <c:pt idx="27657">
                  <c:v>5.880000114440918</c:v>
                </c:pt>
                <c:pt idx="27658">
                  <c:v>6.320000171661377</c:v>
                </c:pt>
                <c:pt idx="27659">
                  <c:v>7.3600001335144043</c:v>
                </c:pt>
                <c:pt idx="27660">
                  <c:v>6.8400001525878906</c:v>
                </c:pt>
                <c:pt idx="27661">
                  <c:v>6.0799999237060547</c:v>
                </c:pt>
                <c:pt idx="27662">
                  <c:v>5.5199999809265137</c:v>
                </c:pt>
                <c:pt idx="27663">
                  <c:v>5</c:v>
                </c:pt>
                <c:pt idx="27664">
                  <c:v>5.2800002098083496</c:v>
                </c:pt>
                <c:pt idx="27665">
                  <c:v>5.4000000953674316</c:v>
                </c:pt>
                <c:pt idx="27666">
                  <c:v>5.440000057220459</c:v>
                </c:pt>
                <c:pt idx="27667">
                  <c:v>6.9200000762939453</c:v>
                </c:pt>
                <c:pt idx="27668">
                  <c:v>7.0399999618530273</c:v>
                </c:pt>
                <c:pt idx="27669">
                  <c:v>6.1599998474121094</c:v>
                </c:pt>
                <c:pt idx="27670">
                  <c:v>5.119999885559082</c:v>
                </c:pt>
                <c:pt idx="27671">
                  <c:v>4.679999828338623</c:v>
                </c:pt>
                <c:pt idx="27672">
                  <c:v>4.7600002288818359</c:v>
                </c:pt>
                <c:pt idx="27673">
                  <c:v>4</c:v>
                </c:pt>
                <c:pt idx="27674">
                  <c:v>4.4800000190734863</c:v>
                </c:pt>
                <c:pt idx="27675">
                  <c:v>4.6399998664855957</c:v>
                </c:pt>
                <c:pt idx="27676">
                  <c:v>4.9200000762939453</c:v>
                </c:pt>
                <c:pt idx="27677">
                  <c:v>4.8400001525878906</c:v>
                </c:pt>
                <c:pt idx="27678">
                  <c:v>5.3600001335144043</c:v>
                </c:pt>
                <c:pt idx="27679">
                  <c:v>9.7600002288818359</c:v>
                </c:pt>
                <c:pt idx="27680">
                  <c:v>22.239999771118164</c:v>
                </c:pt>
                <c:pt idx="27681">
                  <c:v>29.959999084472656</c:v>
                </c:pt>
                <c:pt idx="27682">
                  <c:v>46.560001373291016</c:v>
                </c:pt>
                <c:pt idx="27683">
                  <c:v>37.319999694824219</c:v>
                </c:pt>
                <c:pt idx="27684">
                  <c:v>32.360000610351563</c:v>
                </c:pt>
                <c:pt idx="27685">
                  <c:v>32.479999542236328</c:v>
                </c:pt>
                <c:pt idx="27686">
                  <c:v>38.799999237060547</c:v>
                </c:pt>
                <c:pt idx="27687">
                  <c:v>47.639999389648438</c:v>
                </c:pt>
                <c:pt idx="27688">
                  <c:v>38.319999694824219</c:v>
                </c:pt>
                <c:pt idx="27689">
                  <c:v>40.080001831054688</c:v>
                </c:pt>
                <c:pt idx="27690">
                  <c:v>37.919998168945313</c:v>
                </c:pt>
                <c:pt idx="27691">
                  <c:v>35.479999542236328</c:v>
                </c:pt>
                <c:pt idx="27692">
                  <c:v>43.040000915527344</c:v>
                </c:pt>
                <c:pt idx="27693">
                  <c:v>51.400001525878906</c:v>
                </c:pt>
                <c:pt idx="27694">
                  <c:v>53.680000305175781</c:v>
                </c:pt>
                <c:pt idx="27695">
                  <c:v>43.479999542236328</c:v>
                </c:pt>
                <c:pt idx="27696">
                  <c:v>43.799999237060547</c:v>
                </c:pt>
                <c:pt idx="27697">
                  <c:v>39.840000152587891</c:v>
                </c:pt>
                <c:pt idx="27698">
                  <c:v>37.880001068115234</c:v>
                </c:pt>
                <c:pt idx="27699">
                  <c:v>42.560001373291016</c:v>
                </c:pt>
                <c:pt idx="27700">
                  <c:v>49.479999542236328</c:v>
                </c:pt>
                <c:pt idx="27701">
                  <c:v>49.319999694824219</c:v>
                </c:pt>
                <c:pt idx="27702">
                  <c:v>43.759998321533203</c:v>
                </c:pt>
                <c:pt idx="27703">
                  <c:v>37.240001678466797</c:v>
                </c:pt>
                <c:pt idx="27704">
                  <c:v>32.279998779296875</c:v>
                </c:pt>
                <c:pt idx="27705">
                  <c:v>32.159999847412109</c:v>
                </c:pt>
                <c:pt idx="27706">
                  <c:v>35.639999389648438</c:v>
                </c:pt>
                <c:pt idx="27707">
                  <c:v>37.560001373291016</c:v>
                </c:pt>
                <c:pt idx="27708">
                  <c:v>40.479999542236328</c:v>
                </c:pt>
                <c:pt idx="27709">
                  <c:v>43.520000457763672</c:v>
                </c:pt>
                <c:pt idx="27710">
                  <c:v>44.360000610351563</c:v>
                </c:pt>
                <c:pt idx="27711">
                  <c:v>49.119998931884766</c:v>
                </c:pt>
                <c:pt idx="27712">
                  <c:v>39.360000610351563</c:v>
                </c:pt>
                <c:pt idx="27713">
                  <c:v>36.319999694824219</c:v>
                </c:pt>
                <c:pt idx="27714">
                  <c:v>52.279998779296875</c:v>
                </c:pt>
                <c:pt idx="27715">
                  <c:v>35.919998168945313</c:v>
                </c:pt>
                <c:pt idx="27716">
                  <c:v>49.919998168945313</c:v>
                </c:pt>
                <c:pt idx="27717">
                  <c:v>54.720001220703125</c:v>
                </c:pt>
                <c:pt idx="27718">
                  <c:v>47.919998168945313</c:v>
                </c:pt>
                <c:pt idx="27719">
                  <c:v>43.680000305175781</c:v>
                </c:pt>
                <c:pt idx="27720">
                  <c:v>44.919998168945313</c:v>
                </c:pt>
                <c:pt idx="27721">
                  <c:v>52.080001831054688</c:v>
                </c:pt>
                <c:pt idx="27722">
                  <c:v>58.720001220703125</c:v>
                </c:pt>
                <c:pt idx="27723">
                  <c:v>47.080001831054688</c:v>
                </c:pt>
                <c:pt idx="27724">
                  <c:v>46.319999694824219</c:v>
                </c:pt>
                <c:pt idx="27725">
                  <c:v>54.200000762939453</c:v>
                </c:pt>
                <c:pt idx="27726">
                  <c:v>57.919998168945313</c:v>
                </c:pt>
                <c:pt idx="27727">
                  <c:v>44.919998168945313</c:v>
                </c:pt>
                <c:pt idx="27728">
                  <c:v>46.400001525878906</c:v>
                </c:pt>
                <c:pt idx="27729">
                  <c:v>54.599998474121094</c:v>
                </c:pt>
                <c:pt idx="27730">
                  <c:v>49.759998321533203</c:v>
                </c:pt>
                <c:pt idx="27731">
                  <c:v>46.639999389648438</c:v>
                </c:pt>
                <c:pt idx="27732">
                  <c:v>49.680000305175781</c:v>
                </c:pt>
                <c:pt idx="27733">
                  <c:v>46.520000457763672</c:v>
                </c:pt>
                <c:pt idx="27734">
                  <c:v>46.599998474121094</c:v>
                </c:pt>
                <c:pt idx="27735">
                  <c:v>42.560001373291016</c:v>
                </c:pt>
                <c:pt idx="27736">
                  <c:v>34.840000152587891</c:v>
                </c:pt>
                <c:pt idx="27737">
                  <c:v>25.559999465942383</c:v>
                </c:pt>
                <c:pt idx="27738">
                  <c:v>28.040000915527344</c:v>
                </c:pt>
                <c:pt idx="27739">
                  <c:v>29.159999847412109</c:v>
                </c:pt>
                <c:pt idx="27740">
                  <c:v>24.719999313354492</c:v>
                </c:pt>
                <c:pt idx="27741">
                  <c:v>20.879999160766602</c:v>
                </c:pt>
                <c:pt idx="27742">
                  <c:v>18.159999847412109</c:v>
                </c:pt>
                <c:pt idx="27743">
                  <c:v>13.479999542236328</c:v>
                </c:pt>
                <c:pt idx="27744">
                  <c:v>8.4799995422363281</c:v>
                </c:pt>
                <c:pt idx="27745">
                  <c:v>7.3600001335144043</c:v>
                </c:pt>
                <c:pt idx="27746">
                  <c:v>7.4000000953674316</c:v>
                </c:pt>
                <c:pt idx="27747">
                  <c:v>7.559999942779541</c:v>
                </c:pt>
                <c:pt idx="27748">
                  <c:v>7.9200000762939453</c:v>
                </c:pt>
                <c:pt idx="27749">
                  <c:v>7.0799999237060547</c:v>
                </c:pt>
                <c:pt idx="27750">
                  <c:v>5.9600000381469727</c:v>
                </c:pt>
                <c:pt idx="27751">
                  <c:v>5.559999942779541</c:v>
                </c:pt>
                <c:pt idx="27752">
                  <c:v>6</c:v>
                </c:pt>
                <c:pt idx="27753">
                  <c:v>6.2399997711181641</c:v>
                </c:pt>
                <c:pt idx="27754">
                  <c:v>7</c:v>
                </c:pt>
                <c:pt idx="27755">
                  <c:v>6.9200000762939453</c:v>
                </c:pt>
                <c:pt idx="27756">
                  <c:v>6.2800002098083496</c:v>
                </c:pt>
                <c:pt idx="27757">
                  <c:v>6.2800002098083496</c:v>
                </c:pt>
                <c:pt idx="27758">
                  <c:v>6.3600001335144043</c:v>
                </c:pt>
                <c:pt idx="27759">
                  <c:v>5.8000001907348633</c:v>
                </c:pt>
                <c:pt idx="27760">
                  <c:v>5.679999828338623</c:v>
                </c:pt>
                <c:pt idx="27761">
                  <c:v>5.5199999809265137</c:v>
                </c:pt>
                <c:pt idx="27762">
                  <c:v>5.3600001335144043</c:v>
                </c:pt>
                <c:pt idx="27763">
                  <c:v>6.119999885559082</c:v>
                </c:pt>
                <c:pt idx="27764">
                  <c:v>6.7199997901916504</c:v>
                </c:pt>
                <c:pt idx="27765">
                  <c:v>6.3600001335144043</c:v>
                </c:pt>
                <c:pt idx="27766">
                  <c:v>5.1999998092651367</c:v>
                </c:pt>
                <c:pt idx="27767">
                  <c:v>4.3600001335144043</c:v>
                </c:pt>
                <c:pt idx="27768">
                  <c:v>4.7600002288818359</c:v>
                </c:pt>
                <c:pt idx="27769">
                  <c:v>4.440000057220459</c:v>
                </c:pt>
                <c:pt idx="27770">
                  <c:v>4.9200000762939453</c:v>
                </c:pt>
                <c:pt idx="27771">
                  <c:v>5.2800002098083496</c:v>
                </c:pt>
                <c:pt idx="27772">
                  <c:v>5.0399999618530273</c:v>
                </c:pt>
                <c:pt idx="27773">
                  <c:v>5.119999885559082</c:v>
                </c:pt>
                <c:pt idx="27774">
                  <c:v>5.6399998664855957</c:v>
                </c:pt>
                <c:pt idx="27775">
                  <c:v>10.159999847412109</c:v>
                </c:pt>
                <c:pt idx="27776">
                  <c:v>28.200000762939453</c:v>
                </c:pt>
                <c:pt idx="27777">
                  <c:v>28.079999923706055</c:v>
                </c:pt>
                <c:pt idx="27778">
                  <c:v>32.520000457763672</c:v>
                </c:pt>
                <c:pt idx="27779">
                  <c:v>41.439998626708984</c:v>
                </c:pt>
                <c:pt idx="27780">
                  <c:v>43.040000915527344</c:v>
                </c:pt>
                <c:pt idx="27781">
                  <c:v>29.559999465942383</c:v>
                </c:pt>
                <c:pt idx="27782">
                  <c:v>43.639999389648438</c:v>
                </c:pt>
                <c:pt idx="27783">
                  <c:v>51.520000457763672</c:v>
                </c:pt>
                <c:pt idx="27784">
                  <c:v>37.200000762939453</c:v>
                </c:pt>
                <c:pt idx="27785">
                  <c:v>38.319999694824219</c:v>
                </c:pt>
                <c:pt idx="27786">
                  <c:v>36</c:v>
                </c:pt>
                <c:pt idx="27787">
                  <c:v>39.240001678466797</c:v>
                </c:pt>
                <c:pt idx="27788">
                  <c:v>39.119998931884766</c:v>
                </c:pt>
                <c:pt idx="27789">
                  <c:v>43.200000762939453</c:v>
                </c:pt>
                <c:pt idx="27790">
                  <c:v>46.919998168945313</c:v>
                </c:pt>
                <c:pt idx="27791">
                  <c:v>49.279998779296875</c:v>
                </c:pt>
                <c:pt idx="27792">
                  <c:v>42.840000152587891</c:v>
                </c:pt>
                <c:pt idx="27793">
                  <c:v>36.159999847412109</c:v>
                </c:pt>
                <c:pt idx="27794">
                  <c:v>38.200000762939453</c:v>
                </c:pt>
                <c:pt idx="27795">
                  <c:v>36.360000610351563</c:v>
                </c:pt>
                <c:pt idx="27796">
                  <c:v>36.159999847412109</c:v>
                </c:pt>
                <c:pt idx="27797">
                  <c:v>41.479999542236328</c:v>
                </c:pt>
                <c:pt idx="27798">
                  <c:v>48.919998168945313</c:v>
                </c:pt>
                <c:pt idx="27799">
                  <c:v>36.720001220703125</c:v>
                </c:pt>
                <c:pt idx="27800">
                  <c:v>36.040000915527344</c:v>
                </c:pt>
                <c:pt idx="27801">
                  <c:v>38.279998779296875</c:v>
                </c:pt>
                <c:pt idx="27802">
                  <c:v>43.560001373291016</c:v>
                </c:pt>
                <c:pt idx="27803">
                  <c:v>40.319999694824219</c:v>
                </c:pt>
                <c:pt idx="27804">
                  <c:v>47.400001525878906</c:v>
                </c:pt>
                <c:pt idx="27805">
                  <c:v>47.279998779296875</c:v>
                </c:pt>
                <c:pt idx="27806">
                  <c:v>39.520000457763672</c:v>
                </c:pt>
                <c:pt idx="27807">
                  <c:v>44.400001525878906</c:v>
                </c:pt>
                <c:pt idx="27808">
                  <c:v>47.759998321533203</c:v>
                </c:pt>
                <c:pt idx="27809">
                  <c:v>40.919998168945313</c:v>
                </c:pt>
                <c:pt idx="27810">
                  <c:v>40.520000457763672</c:v>
                </c:pt>
                <c:pt idx="27811">
                  <c:v>45.759998321533203</c:v>
                </c:pt>
                <c:pt idx="27812">
                  <c:v>57.279998779296875</c:v>
                </c:pt>
                <c:pt idx="27813">
                  <c:v>47.479999542236328</c:v>
                </c:pt>
                <c:pt idx="27814">
                  <c:v>57.520000457763672</c:v>
                </c:pt>
                <c:pt idx="27815">
                  <c:v>58.639999389648438</c:v>
                </c:pt>
                <c:pt idx="27816">
                  <c:v>44.200000762939453</c:v>
                </c:pt>
                <c:pt idx="27817">
                  <c:v>45.720001220703125</c:v>
                </c:pt>
                <c:pt idx="27818">
                  <c:v>59.720001220703125</c:v>
                </c:pt>
                <c:pt idx="27819">
                  <c:v>44.080001831054688</c:v>
                </c:pt>
                <c:pt idx="27820">
                  <c:v>45.040000915527344</c:v>
                </c:pt>
                <c:pt idx="27821">
                  <c:v>50.240001678466797</c:v>
                </c:pt>
                <c:pt idx="27822">
                  <c:v>50.479999542236328</c:v>
                </c:pt>
                <c:pt idx="27823">
                  <c:v>53.080001831054688</c:v>
                </c:pt>
                <c:pt idx="27824">
                  <c:v>49</c:v>
                </c:pt>
                <c:pt idx="27825">
                  <c:v>39.080001831054688</c:v>
                </c:pt>
                <c:pt idx="27826">
                  <c:v>45.159999847412109</c:v>
                </c:pt>
                <c:pt idx="27827">
                  <c:v>43.759998321533203</c:v>
                </c:pt>
                <c:pt idx="27828">
                  <c:v>53.479999542236328</c:v>
                </c:pt>
                <c:pt idx="27829">
                  <c:v>50.080001831054688</c:v>
                </c:pt>
                <c:pt idx="27830">
                  <c:v>44.759998321533203</c:v>
                </c:pt>
                <c:pt idx="27831">
                  <c:v>46.639999389648438</c:v>
                </c:pt>
                <c:pt idx="27832">
                  <c:v>34.520000457763672</c:v>
                </c:pt>
                <c:pt idx="27833">
                  <c:v>29.920000076293945</c:v>
                </c:pt>
                <c:pt idx="27834">
                  <c:v>30.120000839233398</c:v>
                </c:pt>
                <c:pt idx="27835">
                  <c:v>25.399999618530273</c:v>
                </c:pt>
                <c:pt idx="27836">
                  <c:v>21.239999771118164</c:v>
                </c:pt>
                <c:pt idx="27837">
                  <c:v>19.319999694824219</c:v>
                </c:pt>
                <c:pt idx="27838">
                  <c:v>17.799999237060547</c:v>
                </c:pt>
                <c:pt idx="27839">
                  <c:v>14.319999694824219</c:v>
                </c:pt>
                <c:pt idx="27840">
                  <c:v>8.2799997329711914</c:v>
                </c:pt>
                <c:pt idx="27841">
                  <c:v>5.9200000762939453</c:v>
                </c:pt>
                <c:pt idx="27842">
                  <c:v>6.3600001335144043</c:v>
                </c:pt>
                <c:pt idx="27843">
                  <c:v>6.0399999618530273</c:v>
                </c:pt>
                <c:pt idx="27844">
                  <c:v>6.1599998474121094</c:v>
                </c:pt>
                <c:pt idx="27845">
                  <c:v>6.8000001907348633</c:v>
                </c:pt>
                <c:pt idx="27846">
                  <c:v>6.7600002288818359</c:v>
                </c:pt>
                <c:pt idx="27847">
                  <c:v>5.9200000762939453</c:v>
                </c:pt>
                <c:pt idx="27848">
                  <c:v>6.2399997711181641</c:v>
                </c:pt>
                <c:pt idx="27849">
                  <c:v>6.9200000762939453</c:v>
                </c:pt>
                <c:pt idx="27850">
                  <c:v>6.0399999618530273</c:v>
                </c:pt>
                <c:pt idx="27851">
                  <c:v>5.4000000953674316</c:v>
                </c:pt>
                <c:pt idx="27852">
                  <c:v>5.7600002288818359</c:v>
                </c:pt>
                <c:pt idx="27853">
                  <c:v>6.0799999237060547</c:v>
                </c:pt>
                <c:pt idx="27854">
                  <c:v>5.3600001335144043</c:v>
                </c:pt>
                <c:pt idx="27855">
                  <c:v>5.119999885559082</c:v>
                </c:pt>
                <c:pt idx="27856">
                  <c:v>5.2399997711181641</c:v>
                </c:pt>
                <c:pt idx="27857">
                  <c:v>4.9600000381469727</c:v>
                </c:pt>
                <c:pt idx="27858">
                  <c:v>5.1999998092651367</c:v>
                </c:pt>
                <c:pt idx="27859">
                  <c:v>6.3600001335144043</c:v>
                </c:pt>
                <c:pt idx="27860">
                  <c:v>6.5999999046325684</c:v>
                </c:pt>
                <c:pt idx="27861">
                  <c:v>6.8000001907348633</c:v>
                </c:pt>
                <c:pt idx="27862">
                  <c:v>5.559999942779541</c:v>
                </c:pt>
                <c:pt idx="27863">
                  <c:v>5.119999885559082</c:v>
                </c:pt>
                <c:pt idx="27864">
                  <c:v>4.6399998664855957</c:v>
                </c:pt>
                <c:pt idx="27865">
                  <c:v>4.8000001907348633</c:v>
                </c:pt>
                <c:pt idx="27866">
                  <c:v>4.6399998664855957</c:v>
                </c:pt>
                <c:pt idx="27867">
                  <c:v>4.6399998664855957</c:v>
                </c:pt>
                <c:pt idx="27868">
                  <c:v>4.559999942779541</c:v>
                </c:pt>
                <c:pt idx="27869">
                  <c:v>4.3600001335144043</c:v>
                </c:pt>
                <c:pt idx="27870">
                  <c:v>3.9200000762939453</c:v>
                </c:pt>
                <c:pt idx="27871">
                  <c:v>8.9200000762939453</c:v>
                </c:pt>
                <c:pt idx="27872">
                  <c:v>21.079999923706055</c:v>
                </c:pt>
                <c:pt idx="27873">
                  <c:v>20.159999847412109</c:v>
                </c:pt>
                <c:pt idx="27874">
                  <c:v>31.440000534057617</c:v>
                </c:pt>
                <c:pt idx="27875">
                  <c:v>46.959999084472656</c:v>
                </c:pt>
                <c:pt idx="27876">
                  <c:v>59.159999847412109</c:v>
                </c:pt>
                <c:pt idx="27877">
                  <c:v>35.560001373291016</c:v>
                </c:pt>
                <c:pt idx="27878">
                  <c:v>51.479999542236328</c:v>
                </c:pt>
                <c:pt idx="27879">
                  <c:v>43.759998321533203</c:v>
                </c:pt>
                <c:pt idx="27880">
                  <c:v>34.959999084472656</c:v>
                </c:pt>
                <c:pt idx="27881">
                  <c:v>36.240001678466797</c:v>
                </c:pt>
                <c:pt idx="27882">
                  <c:v>32.400001525878906</c:v>
                </c:pt>
                <c:pt idx="27883">
                  <c:v>43.639999389648438</c:v>
                </c:pt>
                <c:pt idx="27884">
                  <c:v>43.840000152587891</c:v>
                </c:pt>
                <c:pt idx="27885">
                  <c:v>52.439998626708984</c:v>
                </c:pt>
                <c:pt idx="27886">
                  <c:v>45.799999237060547</c:v>
                </c:pt>
                <c:pt idx="27887">
                  <c:v>39.400001525878906</c:v>
                </c:pt>
                <c:pt idx="27888">
                  <c:v>44.119998931884766</c:v>
                </c:pt>
                <c:pt idx="27889">
                  <c:v>49.880001068115234</c:v>
                </c:pt>
                <c:pt idx="27890">
                  <c:v>46.680000305175781</c:v>
                </c:pt>
                <c:pt idx="27891">
                  <c:v>38.319999694824219</c:v>
                </c:pt>
                <c:pt idx="27892">
                  <c:v>34.880001068115234</c:v>
                </c:pt>
                <c:pt idx="27893">
                  <c:v>36.560001373291016</c:v>
                </c:pt>
                <c:pt idx="27894">
                  <c:v>50.840000152587891</c:v>
                </c:pt>
                <c:pt idx="27895">
                  <c:v>33.360000610351563</c:v>
                </c:pt>
                <c:pt idx="27896">
                  <c:v>35.240001678466797</c:v>
                </c:pt>
                <c:pt idx="27897">
                  <c:v>37</c:v>
                </c:pt>
                <c:pt idx="27898">
                  <c:v>45.200000762939453</c:v>
                </c:pt>
                <c:pt idx="27899">
                  <c:v>45.439998626708984</c:v>
                </c:pt>
                <c:pt idx="27900">
                  <c:v>38.040000915527344</c:v>
                </c:pt>
                <c:pt idx="27901">
                  <c:v>33.840000152587891</c:v>
                </c:pt>
                <c:pt idx="27902">
                  <c:v>41.040000915527344</c:v>
                </c:pt>
                <c:pt idx="27903">
                  <c:v>46.520000457763672</c:v>
                </c:pt>
                <c:pt idx="27904">
                  <c:v>37.799999237060547</c:v>
                </c:pt>
                <c:pt idx="27905">
                  <c:v>40.840000152587891</c:v>
                </c:pt>
                <c:pt idx="27906">
                  <c:v>46.240001678466797</c:v>
                </c:pt>
                <c:pt idx="27907">
                  <c:v>38.319999694824219</c:v>
                </c:pt>
                <c:pt idx="27908">
                  <c:v>47</c:v>
                </c:pt>
                <c:pt idx="27909">
                  <c:v>42.279998779296875</c:v>
                </c:pt>
                <c:pt idx="27910">
                  <c:v>58.200000762939453</c:v>
                </c:pt>
                <c:pt idx="27911">
                  <c:v>55.639999389648438</c:v>
                </c:pt>
                <c:pt idx="27912">
                  <c:v>56.520000457763672</c:v>
                </c:pt>
                <c:pt idx="27913">
                  <c:v>64.319999694824219</c:v>
                </c:pt>
                <c:pt idx="27914">
                  <c:v>51.959999084472656</c:v>
                </c:pt>
                <c:pt idx="27915">
                  <c:v>54.680000305175781</c:v>
                </c:pt>
                <c:pt idx="27916">
                  <c:v>63.159999847412109</c:v>
                </c:pt>
                <c:pt idx="27917">
                  <c:v>56.560001373291016</c:v>
                </c:pt>
                <c:pt idx="27918">
                  <c:v>56.919998168945313</c:v>
                </c:pt>
                <c:pt idx="27919">
                  <c:v>54.959999084472656</c:v>
                </c:pt>
                <c:pt idx="27920">
                  <c:v>45.119998931884766</c:v>
                </c:pt>
                <c:pt idx="27921">
                  <c:v>52.159999847412109</c:v>
                </c:pt>
                <c:pt idx="27922">
                  <c:v>57.840000152587891</c:v>
                </c:pt>
                <c:pt idx="27923">
                  <c:v>53.479999542236328</c:v>
                </c:pt>
                <c:pt idx="27924">
                  <c:v>51.159999847412109</c:v>
                </c:pt>
                <c:pt idx="27925">
                  <c:v>42.599998474121094</c:v>
                </c:pt>
                <c:pt idx="27926">
                  <c:v>40.040000915527344</c:v>
                </c:pt>
                <c:pt idx="27927">
                  <c:v>37.319999694824219</c:v>
                </c:pt>
                <c:pt idx="27928">
                  <c:v>44.439998626708984</c:v>
                </c:pt>
                <c:pt idx="27929">
                  <c:v>41.400001525878906</c:v>
                </c:pt>
                <c:pt idx="27930">
                  <c:v>45.880001068115234</c:v>
                </c:pt>
                <c:pt idx="27931">
                  <c:v>44.959999084472656</c:v>
                </c:pt>
                <c:pt idx="27932">
                  <c:v>37.360000610351563</c:v>
                </c:pt>
                <c:pt idx="27933">
                  <c:v>31.479999542236328</c:v>
                </c:pt>
                <c:pt idx="27934">
                  <c:v>27.879999160766602</c:v>
                </c:pt>
                <c:pt idx="27935">
                  <c:v>28.879999160766602</c:v>
                </c:pt>
                <c:pt idx="27936">
                  <c:v>33</c:v>
                </c:pt>
                <c:pt idx="27937">
                  <c:v>21.360000610351563</c:v>
                </c:pt>
                <c:pt idx="27938">
                  <c:v>19.680000305175781</c:v>
                </c:pt>
                <c:pt idx="27939">
                  <c:v>15.279999732971191</c:v>
                </c:pt>
                <c:pt idx="27940">
                  <c:v>10.319999694824219</c:v>
                </c:pt>
                <c:pt idx="27941">
                  <c:v>8.9200000762939453</c:v>
                </c:pt>
                <c:pt idx="27942">
                  <c:v>4.440000057220459</c:v>
                </c:pt>
                <c:pt idx="27943">
                  <c:v>4.2399997711181641</c:v>
                </c:pt>
                <c:pt idx="27944">
                  <c:v>5.2800002098083496</c:v>
                </c:pt>
                <c:pt idx="27945">
                  <c:v>5.320000171661377</c:v>
                </c:pt>
                <c:pt idx="27946">
                  <c:v>6</c:v>
                </c:pt>
                <c:pt idx="27947">
                  <c:v>6</c:v>
                </c:pt>
                <c:pt idx="27948">
                  <c:v>6.1599998474121094</c:v>
                </c:pt>
                <c:pt idx="27949">
                  <c:v>5.4800000190734863</c:v>
                </c:pt>
                <c:pt idx="27950">
                  <c:v>4.4000000953674316</c:v>
                </c:pt>
                <c:pt idx="27951">
                  <c:v>3.5999999046325684</c:v>
                </c:pt>
                <c:pt idx="27952">
                  <c:v>4.119999885559082</c:v>
                </c:pt>
                <c:pt idx="27953">
                  <c:v>4.1599998474121094</c:v>
                </c:pt>
                <c:pt idx="27954">
                  <c:v>4.4000000953674316</c:v>
                </c:pt>
                <c:pt idx="27955">
                  <c:v>5.0799999237060547</c:v>
                </c:pt>
                <c:pt idx="27956">
                  <c:v>5.119999885559082</c:v>
                </c:pt>
                <c:pt idx="27957">
                  <c:v>5.9200000762939453</c:v>
                </c:pt>
                <c:pt idx="27958">
                  <c:v>4.559999942779541</c:v>
                </c:pt>
                <c:pt idx="27959">
                  <c:v>5.0799999237060547</c:v>
                </c:pt>
                <c:pt idx="27960">
                  <c:v>8.9600000381469727</c:v>
                </c:pt>
                <c:pt idx="27961">
                  <c:v>9.1999998092651367</c:v>
                </c:pt>
                <c:pt idx="27962">
                  <c:v>9.3199996948242188</c:v>
                </c:pt>
                <c:pt idx="27963">
                  <c:v>8.880000114440918</c:v>
                </c:pt>
                <c:pt idx="27964">
                  <c:v>9</c:v>
                </c:pt>
                <c:pt idx="27965">
                  <c:v>8.6400003433227539</c:v>
                </c:pt>
                <c:pt idx="27966">
                  <c:v>8.119999885559082</c:v>
                </c:pt>
                <c:pt idx="27967">
                  <c:v>12.720000267028809</c:v>
                </c:pt>
                <c:pt idx="27968">
                  <c:v>21.200000762939453</c:v>
                </c:pt>
                <c:pt idx="27969">
                  <c:v>16.840000152587891</c:v>
                </c:pt>
                <c:pt idx="27970">
                  <c:v>32.639999389648438</c:v>
                </c:pt>
                <c:pt idx="27971">
                  <c:v>48</c:v>
                </c:pt>
                <c:pt idx="27972">
                  <c:v>47.880001068115234</c:v>
                </c:pt>
                <c:pt idx="27973">
                  <c:v>48.840000152587891</c:v>
                </c:pt>
                <c:pt idx="27974">
                  <c:v>38.560001373291016</c:v>
                </c:pt>
                <c:pt idx="27975">
                  <c:v>33.040000915527344</c:v>
                </c:pt>
                <c:pt idx="27976">
                  <c:v>40.959999084472656</c:v>
                </c:pt>
                <c:pt idx="27977">
                  <c:v>32.799999237060547</c:v>
                </c:pt>
                <c:pt idx="27978">
                  <c:v>42</c:v>
                </c:pt>
                <c:pt idx="27979">
                  <c:v>35.919998168945313</c:v>
                </c:pt>
                <c:pt idx="27980">
                  <c:v>40.560001373291016</c:v>
                </c:pt>
                <c:pt idx="27981">
                  <c:v>47.360000610351563</c:v>
                </c:pt>
                <c:pt idx="27982">
                  <c:v>55.080001831054688</c:v>
                </c:pt>
                <c:pt idx="27983">
                  <c:v>49.599998474121094</c:v>
                </c:pt>
                <c:pt idx="27984">
                  <c:v>52.919998168945313</c:v>
                </c:pt>
                <c:pt idx="27985">
                  <c:v>48.279998779296875</c:v>
                </c:pt>
                <c:pt idx="27986">
                  <c:v>60.880001068115234</c:v>
                </c:pt>
                <c:pt idx="27987">
                  <c:v>44.520000457763672</c:v>
                </c:pt>
                <c:pt idx="27988">
                  <c:v>49.759998321533203</c:v>
                </c:pt>
                <c:pt idx="27989">
                  <c:v>52.279998779296875</c:v>
                </c:pt>
                <c:pt idx="27990">
                  <c:v>55.959999084472656</c:v>
                </c:pt>
                <c:pt idx="27991">
                  <c:v>58.439998626708984</c:v>
                </c:pt>
                <c:pt idx="27992">
                  <c:v>53.799999237060547</c:v>
                </c:pt>
                <c:pt idx="27993">
                  <c:v>47.040000915527344</c:v>
                </c:pt>
                <c:pt idx="27994">
                  <c:v>50.200000762939453</c:v>
                </c:pt>
                <c:pt idx="27995">
                  <c:v>50.159999847412109</c:v>
                </c:pt>
                <c:pt idx="27996">
                  <c:v>57.959999084472656</c:v>
                </c:pt>
                <c:pt idx="27997">
                  <c:v>41.040000915527344</c:v>
                </c:pt>
                <c:pt idx="27998">
                  <c:v>52.319999694824219</c:v>
                </c:pt>
                <c:pt idx="27999">
                  <c:v>45.520000457763672</c:v>
                </c:pt>
                <c:pt idx="28000">
                  <c:v>44.959999084472656</c:v>
                </c:pt>
                <c:pt idx="28001">
                  <c:v>49.919998168945313</c:v>
                </c:pt>
                <c:pt idx="28002">
                  <c:v>41.799999237060547</c:v>
                </c:pt>
                <c:pt idx="28003">
                  <c:v>41.319999694824219</c:v>
                </c:pt>
                <c:pt idx="28004">
                  <c:v>40.479999542236328</c:v>
                </c:pt>
                <c:pt idx="28005">
                  <c:v>39.919998168945313</c:v>
                </c:pt>
                <c:pt idx="28006">
                  <c:v>58.439998626708984</c:v>
                </c:pt>
                <c:pt idx="28007">
                  <c:v>56.959999084472656</c:v>
                </c:pt>
                <c:pt idx="28008">
                  <c:v>53.560001373291016</c:v>
                </c:pt>
                <c:pt idx="28009">
                  <c:v>47.479999542236328</c:v>
                </c:pt>
                <c:pt idx="28010">
                  <c:v>53.680000305175781</c:v>
                </c:pt>
                <c:pt idx="28011">
                  <c:v>61.520000457763672</c:v>
                </c:pt>
                <c:pt idx="28012">
                  <c:v>56</c:v>
                </c:pt>
                <c:pt idx="28013">
                  <c:v>57.080001831054688</c:v>
                </c:pt>
                <c:pt idx="28014">
                  <c:v>56.119998931884766</c:v>
                </c:pt>
                <c:pt idx="28015">
                  <c:v>46.880001068115234</c:v>
                </c:pt>
                <c:pt idx="28016">
                  <c:v>52.799999237060547</c:v>
                </c:pt>
                <c:pt idx="28017">
                  <c:v>45.200000762939453</c:v>
                </c:pt>
                <c:pt idx="28018">
                  <c:v>42.560001373291016</c:v>
                </c:pt>
                <c:pt idx="28019">
                  <c:v>45.759998321533203</c:v>
                </c:pt>
                <c:pt idx="28020">
                  <c:v>46</c:v>
                </c:pt>
                <c:pt idx="28021">
                  <c:v>50.360000610351563</c:v>
                </c:pt>
                <c:pt idx="28022">
                  <c:v>47.959999084472656</c:v>
                </c:pt>
                <c:pt idx="28023">
                  <c:v>45.400001525878906</c:v>
                </c:pt>
                <c:pt idx="28024">
                  <c:v>42.040000915527344</c:v>
                </c:pt>
                <c:pt idx="28025">
                  <c:v>43.159999847412109</c:v>
                </c:pt>
                <c:pt idx="28026">
                  <c:v>39.360000610351563</c:v>
                </c:pt>
                <c:pt idx="28027">
                  <c:v>41.599998474121094</c:v>
                </c:pt>
                <c:pt idx="28028">
                  <c:v>42</c:v>
                </c:pt>
                <c:pt idx="28029">
                  <c:v>24.280000686645508</c:v>
                </c:pt>
                <c:pt idx="28030">
                  <c:v>24.239999771118164</c:v>
                </c:pt>
                <c:pt idx="28031">
                  <c:v>25.200000762939453</c:v>
                </c:pt>
                <c:pt idx="28032">
                  <c:v>31.239999771118164</c:v>
                </c:pt>
                <c:pt idx="28033">
                  <c:v>21.399999618530273</c:v>
                </c:pt>
                <c:pt idx="28034">
                  <c:v>18.920000076293945</c:v>
                </c:pt>
                <c:pt idx="28035">
                  <c:v>16.040000915527344</c:v>
                </c:pt>
                <c:pt idx="28036">
                  <c:v>12.600000381469727</c:v>
                </c:pt>
                <c:pt idx="28037">
                  <c:v>9.5200004577636719</c:v>
                </c:pt>
                <c:pt idx="28038">
                  <c:v>5.440000057220459</c:v>
                </c:pt>
                <c:pt idx="28039">
                  <c:v>5.679999828338623</c:v>
                </c:pt>
                <c:pt idx="28040">
                  <c:v>5.880000114440918</c:v>
                </c:pt>
                <c:pt idx="28041">
                  <c:v>5.880000114440918</c:v>
                </c:pt>
                <c:pt idx="28042">
                  <c:v>5.5199999809265137</c:v>
                </c:pt>
                <c:pt idx="28043">
                  <c:v>6.0799999237060547</c:v>
                </c:pt>
                <c:pt idx="28044">
                  <c:v>6.559999942779541</c:v>
                </c:pt>
                <c:pt idx="28045">
                  <c:v>6.1999998092651367</c:v>
                </c:pt>
                <c:pt idx="28046">
                  <c:v>5.4800000190734863</c:v>
                </c:pt>
                <c:pt idx="28047">
                  <c:v>4.5999999046325684</c:v>
                </c:pt>
                <c:pt idx="28048">
                  <c:v>4.8000001907348633</c:v>
                </c:pt>
                <c:pt idx="28049">
                  <c:v>3.7999999523162842</c:v>
                </c:pt>
                <c:pt idx="28050">
                  <c:v>4.8000001907348633</c:v>
                </c:pt>
                <c:pt idx="28051">
                  <c:v>5</c:v>
                </c:pt>
                <c:pt idx="28052">
                  <c:v>5.6399998664855957</c:v>
                </c:pt>
                <c:pt idx="28053">
                  <c:v>6</c:v>
                </c:pt>
                <c:pt idx="28054">
                  <c:v>4.8400001525878906</c:v>
                </c:pt>
                <c:pt idx="28055">
                  <c:v>5</c:v>
                </c:pt>
                <c:pt idx="28056">
                  <c:v>4.5199999809265137</c:v>
                </c:pt>
                <c:pt idx="28057">
                  <c:v>5.0799999237060547</c:v>
                </c:pt>
                <c:pt idx="28058">
                  <c:v>5.5199999809265137</c:v>
                </c:pt>
                <c:pt idx="28059">
                  <c:v>5.119999885559082</c:v>
                </c:pt>
                <c:pt idx="28060">
                  <c:v>5.4800000190734863</c:v>
                </c:pt>
                <c:pt idx="28061">
                  <c:v>5</c:v>
                </c:pt>
                <c:pt idx="28062">
                  <c:v>4.7199997901916504</c:v>
                </c:pt>
                <c:pt idx="28063">
                  <c:v>14.039999961853027</c:v>
                </c:pt>
                <c:pt idx="28064">
                  <c:v>12.560000419616699</c:v>
                </c:pt>
                <c:pt idx="28065">
                  <c:v>8.119999885559082</c:v>
                </c:pt>
                <c:pt idx="28066">
                  <c:v>5.2800002098083496</c:v>
                </c:pt>
                <c:pt idx="28067">
                  <c:v>8.7600002288818359</c:v>
                </c:pt>
                <c:pt idx="28068">
                  <c:v>15.760000228881836</c:v>
                </c:pt>
                <c:pt idx="28069">
                  <c:v>19.719999313354492</c:v>
                </c:pt>
                <c:pt idx="28070">
                  <c:v>35.680000305175781</c:v>
                </c:pt>
                <c:pt idx="28071">
                  <c:v>51.279998779296875</c:v>
                </c:pt>
                <c:pt idx="28072">
                  <c:v>42.200000762939453</c:v>
                </c:pt>
                <c:pt idx="28073">
                  <c:v>43.400001525878906</c:v>
                </c:pt>
                <c:pt idx="28074">
                  <c:v>49.639999389648438</c:v>
                </c:pt>
                <c:pt idx="28075">
                  <c:v>51.759998321533203</c:v>
                </c:pt>
                <c:pt idx="28076">
                  <c:v>44.880001068115234</c:v>
                </c:pt>
                <c:pt idx="28077">
                  <c:v>59.520000457763672</c:v>
                </c:pt>
                <c:pt idx="28078">
                  <c:v>49.319999694824219</c:v>
                </c:pt>
                <c:pt idx="28079">
                  <c:v>56.279998779296875</c:v>
                </c:pt>
                <c:pt idx="28080">
                  <c:v>49.919998168945313</c:v>
                </c:pt>
                <c:pt idx="28081">
                  <c:v>56.360000610351563</c:v>
                </c:pt>
                <c:pt idx="28082">
                  <c:v>55.240001678466797</c:v>
                </c:pt>
                <c:pt idx="28083">
                  <c:v>59.119998931884766</c:v>
                </c:pt>
                <c:pt idx="28084">
                  <c:v>51.680000305175781</c:v>
                </c:pt>
                <c:pt idx="28085">
                  <c:v>46.919998168945313</c:v>
                </c:pt>
                <c:pt idx="28086">
                  <c:v>54.360000610351563</c:v>
                </c:pt>
                <c:pt idx="28087">
                  <c:v>43.840000152587891</c:v>
                </c:pt>
                <c:pt idx="28088">
                  <c:v>48.560001373291016</c:v>
                </c:pt>
                <c:pt idx="28089">
                  <c:v>40.840000152587891</c:v>
                </c:pt>
                <c:pt idx="28090">
                  <c:v>47.200000762939453</c:v>
                </c:pt>
                <c:pt idx="28091">
                  <c:v>55.959999084472656</c:v>
                </c:pt>
                <c:pt idx="28092">
                  <c:v>55.599998474121094</c:v>
                </c:pt>
                <c:pt idx="28093">
                  <c:v>58.680000305175781</c:v>
                </c:pt>
                <c:pt idx="28094">
                  <c:v>55.240001678466797</c:v>
                </c:pt>
                <c:pt idx="28095">
                  <c:v>59.279998779296875</c:v>
                </c:pt>
                <c:pt idx="28096">
                  <c:v>57.479999542236328</c:v>
                </c:pt>
                <c:pt idx="28097">
                  <c:v>45.159999847412109</c:v>
                </c:pt>
                <c:pt idx="28098">
                  <c:v>47.759998321533203</c:v>
                </c:pt>
                <c:pt idx="28099">
                  <c:v>64.120002746582031</c:v>
                </c:pt>
                <c:pt idx="28100">
                  <c:v>59.799999237060547</c:v>
                </c:pt>
                <c:pt idx="28101">
                  <c:v>59.840000152587891</c:v>
                </c:pt>
                <c:pt idx="28102">
                  <c:v>50.400001525878906</c:v>
                </c:pt>
                <c:pt idx="28103">
                  <c:v>48.720001220703125</c:v>
                </c:pt>
                <c:pt idx="28104">
                  <c:v>67.55999755859375</c:v>
                </c:pt>
                <c:pt idx="28105">
                  <c:v>60.560001373291016</c:v>
                </c:pt>
                <c:pt idx="28106">
                  <c:v>55</c:v>
                </c:pt>
                <c:pt idx="28107">
                  <c:v>55.639999389648438</c:v>
                </c:pt>
                <c:pt idx="28108">
                  <c:v>54.279998779296875</c:v>
                </c:pt>
                <c:pt idx="28109">
                  <c:v>56.119998931884766</c:v>
                </c:pt>
                <c:pt idx="28110">
                  <c:v>56.680000305175781</c:v>
                </c:pt>
                <c:pt idx="28111">
                  <c:v>41.520000457763672</c:v>
                </c:pt>
                <c:pt idx="28112">
                  <c:v>53.240001678466797</c:v>
                </c:pt>
                <c:pt idx="28113">
                  <c:v>41.159999847412109</c:v>
                </c:pt>
                <c:pt idx="28114">
                  <c:v>45.479999542236328</c:v>
                </c:pt>
                <c:pt idx="28115">
                  <c:v>44.680000305175781</c:v>
                </c:pt>
                <c:pt idx="28116">
                  <c:v>51.360000610351563</c:v>
                </c:pt>
                <c:pt idx="28117">
                  <c:v>46.400001525878906</c:v>
                </c:pt>
                <c:pt idx="28118">
                  <c:v>43.880001068115234</c:v>
                </c:pt>
                <c:pt idx="28119">
                  <c:v>44.119998931884766</c:v>
                </c:pt>
                <c:pt idx="28120">
                  <c:v>36.400001525878906</c:v>
                </c:pt>
                <c:pt idx="28121">
                  <c:v>27.280000686645508</c:v>
                </c:pt>
                <c:pt idx="28122">
                  <c:v>22.959999084472656</c:v>
                </c:pt>
                <c:pt idx="28123">
                  <c:v>34.040000915527344</c:v>
                </c:pt>
                <c:pt idx="28124">
                  <c:v>30.520000457763672</c:v>
                </c:pt>
                <c:pt idx="28125">
                  <c:v>21.600000381469727</c:v>
                </c:pt>
                <c:pt idx="28126">
                  <c:v>19.040000915527344</c:v>
                </c:pt>
                <c:pt idx="28127">
                  <c:v>15.840000152587891</c:v>
                </c:pt>
                <c:pt idx="28128">
                  <c:v>10.159999847412109</c:v>
                </c:pt>
                <c:pt idx="28129">
                  <c:v>6.559999942779541</c:v>
                </c:pt>
                <c:pt idx="28130">
                  <c:v>6.7199997901916504</c:v>
                </c:pt>
                <c:pt idx="28131">
                  <c:v>6.4800000190734863</c:v>
                </c:pt>
                <c:pt idx="28132">
                  <c:v>6.0399999618530273</c:v>
                </c:pt>
                <c:pt idx="28133">
                  <c:v>6.5999999046325684</c:v>
                </c:pt>
                <c:pt idx="28134">
                  <c:v>6.679999828338623</c:v>
                </c:pt>
                <c:pt idx="28135">
                  <c:v>4.7199997901916504</c:v>
                </c:pt>
                <c:pt idx="28136">
                  <c:v>4.9200000762939453</c:v>
                </c:pt>
                <c:pt idx="28137">
                  <c:v>5.9200000762939453</c:v>
                </c:pt>
                <c:pt idx="28138">
                  <c:v>6.1999998092651367</c:v>
                </c:pt>
                <c:pt idx="28139">
                  <c:v>6.2399997711181641</c:v>
                </c:pt>
                <c:pt idx="28140">
                  <c:v>5.679999828338623</c:v>
                </c:pt>
                <c:pt idx="28141">
                  <c:v>6.4000000953674316</c:v>
                </c:pt>
                <c:pt idx="28142">
                  <c:v>6.4800000190734863</c:v>
                </c:pt>
                <c:pt idx="28143">
                  <c:v>6.2399997711181641</c:v>
                </c:pt>
                <c:pt idx="28144">
                  <c:v>5.8000001907348633</c:v>
                </c:pt>
                <c:pt idx="28145">
                  <c:v>5.320000171661377</c:v>
                </c:pt>
                <c:pt idx="28146">
                  <c:v>5.1999998092651367</c:v>
                </c:pt>
                <c:pt idx="28147">
                  <c:v>5.679999828338623</c:v>
                </c:pt>
                <c:pt idx="28148">
                  <c:v>5</c:v>
                </c:pt>
                <c:pt idx="28149">
                  <c:v>5.880000114440918</c:v>
                </c:pt>
                <c:pt idx="28150">
                  <c:v>6.0399999618530273</c:v>
                </c:pt>
                <c:pt idx="28151">
                  <c:v>4.7199997901916504</c:v>
                </c:pt>
                <c:pt idx="28152">
                  <c:v>4.8400001525878906</c:v>
                </c:pt>
                <c:pt idx="28153">
                  <c:v>4.7199997901916504</c:v>
                </c:pt>
                <c:pt idx="28154">
                  <c:v>4.3600001335144043</c:v>
                </c:pt>
                <c:pt idx="28155">
                  <c:v>4.9600000381469727</c:v>
                </c:pt>
                <c:pt idx="28156">
                  <c:v>4.9600000381469727</c:v>
                </c:pt>
                <c:pt idx="28157">
                  <c:v>5.0799999237060547</c:v>
                </c:pt>
                <c:pt idx="28158">
                  <c:v>4.7199997901916504</c:v>
                </c:pt>
                <c:pt idx="28159">
                  <c:v>4.9600000381469727</c:v>
                </c:pt>
                <c:pt idx="28160">
                  <c:v>19.799999237060547</c:v>
                </c:pt>
                <c:pt idx="28161">
                  <c:v>22.319999694824219</c:v>
                </c:pt>
                <c:pt idx="28162">
                  <c:v>26.239999771118164</c:v>
                </c:pt>
                <c:pt idx="28163">
                  <c:v>29.719999313354492</c:v>
                </c:pt>
                <c:pt idx="28164">
                  <c:v>49.080001831054688</c:v>
                </c:pt>
                <c:pt idx="28165">
                  <c:v>36.599998474121094</c:v>
                </c:pt>
                <c:pt idx="28166">
                  <c:v>35.639999389648438</c:v>
                </c:pt>
                <c:pt idx="28167">
                  <c:v>49.639999389648438</c:v>
                </c:pt>
                <c:pt idx="28168">
                  <c:v>42.639999389648438</c:v>
                </c:pt>
                <c:pt idx="28169">
                  <c:v>34.919998168945313</c:v>
                </c:pt>
                <c:pt idx="28170">
                  <c:v>34.919998168945313</c:v>
                </c:pt>
                <c:pt idx="28171">
                  <c:v>36.959999084472656</c:v>
                </c:pt>
                <c:pt idx="28172">
                  <c:v>44.560001373291016</c:v>
                </c:pt>
                <c:pt idx="28173">
                  <c:v>44.680000305175781</c:v>
                </c:pt>
                <c:pt idx="28174">
                  <c:v>43.880001068115234</c:v>
                </c:pt>
                <c:pt idx="28175">
                  <c:v>42.279998779296875</c:v>
                </c:pt>
                <c:pt idx="28176">
                  <c:v>40.279998779296875</c:v>
                </c:pt>
                <c:pt idx="28177">
                  <c:v>49.479999542236328</c:v>
                </c:pt>
                <c:pt idx="28178">
                  <c:v>36.880001068115234</c:v>
                </c:pt>
                <c:pt idx="28179">
                  <c:v>48.560001373291016</c:v>
                </c:pt>
                <c:pt idx="28180">
                  <c:v>39.880001068115234</c:v>
                </c:pt>
                <c:pt idx="28181">
                  <c:v>44.639999389648438</c:v>
                </c:pt>
                <c:pt idx="28182">
                  <c:v>40.720001220703125</c:v>
                </c:pt>
                <c:pt idx="28183">
                  <c:v>36.479999542236328</c:v>
                </c:pt>
                <c:pt idx="28184">
                  <c:v>44.360000610351563</c:v>
                </c:pt>
                <c:pt idx="28185">
                  <c:v>43.880001068115234</c:v>
                </c:pt>
                <c:pt idx="28186">
                  <c:v>33.200000762939453</c:v>
                </c:pt>
                <c:pt idx="28187">
                  <c:v>43.959999084472656</c:v>
                </c:pt>
                <c:pt idx="28188">
                  <c:v>32.439998626708984</c:v>
                </c:pt>
                <c:pt idx="28189">
                  <c:v>35.880001068115234</c:v>
                </c:pt>
                <c:pt idx="28190">
                  <c:v>32.840000152587891</c:v>
                </c:pt>
                <c:pt idx="28191">
                  <c:v>40.479999542236328</c:v>
                </c:pt>
                <c:pt idx="28192">
                  <c:v>49.479999542236328</c:v>
                </c:pt>
                <c:pt idx="28193">
                  <c:v>40.479999542236328</c:v>
                </c:pt>
                <c:pt idx="28194">
                  <c:v>37.040000915527344</c:v>
                </c:pt>
                <c:pt idx="28195">
                  <c:v>37.279998779296875</c:v>
                </c:pt>
                <c:pt idx="28196">
                  <c:v>49.400001525878906</c:v>
                </c:pt>
                <c:pt idx="28197">
                  <c:v>59.680000305175781</c:v>
                </c:pt>
                <c:pt idx="28198">
                  <c:v>54.119998931884766</c:v>
                </c:pt>
                <c:pt idx="28199">
                  <c:v>59.200000762939453</c:v>
                </c:pt>
                <c:pt idx="28200">
                  <c:v>53.599998474121094</c:v>
                </c:pt>
                <c:pt idx="28201">
                  <c:v>52.360000610351563</c:v>
                </c:pt>
                <c:pt idx="28202">
                  <c:v>46.880001068115234</c:v>
                </c:pt>
                <c:pt idx="28203">
                  <c:v>60.040000915527344</c:v>
                </c:pt>
                <c:pt idx="28204">
                  <c:v>56.599998474121094</c:v>
                </c:pt>
                <c:pt idx="28205">
                  <c:v>50.119998931884766</c:v>
                </c:pt>
                <c:pt idx="28206">
                  <c:v>44.840000152587891</c:v>
                </c:pt>
                <c:pt idx="28207">
                  <c:v>42.119998931884766</c:v>
                </c:pt>
                <c:pt idx="28208">
                  <c:v>45.360000610351563</c:v>
                </c:pt>
                <c:pt idx="28209">
                  <c:v>45.400001525878906</c:v>
                </c:pt>
                <c:pt idx="28210">
                  <c:v>44.479999542236328</c:v>
                </c:pt>
                <c:pt idx="28211">
                  <c:v>49.599998474121094</c:v>
                </c:pt>
                <c:pt idx="28212">
                  <c:v>42</c:v>
                </c:pt>
                <c:pt idx="28213">
                  <c:v>37.479999542236328</c:v>
                </c:pt>
                <c:pt idx="28214">
                  <c:v>41.080001831054688</c:v>
                </c:pt>
                <c:pt idx="28215">
                  <c:v>44.159999847412109</c:v>
                </c:pt>
                <c:pt idx="28216">
                  <c:v>32.439998626708984</c:v>
                </c:pt>
                <c:pt idx="28217">
                  <c:v>23.799999237060547</c:v>
                </c:pt>
                <c:pt idx="28218">
                  <c:v>23.559999465942383</c:v>
                </c:pt>
                <c:pt idx="28219">
                  <c:v>27.600000381469727</c:v>
                </c:pt>
                <c:pt idx="28220">
                  <c:v>29.200000762939453</c:v>
                </c:pt>
                <c:pt idx="28221">
                  <c:v>27.680000305175781</c:v>
                </c:pt>
                <c:pt idx="28222">
                  <c:v>19.879999160766602</c:v>
                </c:pt>
                <c:pt idx="28223">
                  <c:v>15</c:v>
                </c:pt>
                <c:pt idx="28224">
                  <c:v>8.8400001525878906</c:v>
                </c:pt>
                <c:pt idx="28225">
                  <c:v>6.3600001335144043</c:v>
                </c:pt>
                <c:pt idx="28226">
                  <c:v>6.1599998474121094</c:v>
                </c:pt>
                <c:pt idx="28227">
                  <c:v>5.8000001907348633</c:v>
                </c:pt>
                <c:pt idx="28228">
                  <c:v>6.1599998474121094</c:v>
                </c:pt>
                <c:pt idx="28229">
                  <c:v>5.5199999809265137</c:v>
                </c:pt>
                <c:pt idx="28230">
                  <c:v>4.9600000381469727</c:v>
                </c:pt>
                <c:pt idx="28231">
                  <c:v>4.320000171661377</c:v>
                </c:pt>
                <c:pt idx="28232">
                  <c:v>4.6399998664855957</c:v>
                </c:pt>
                <c:pt idx="28233">
                  <c:v>5.2800002098083496</c:v>
                </c:pt>
                <c:pt idx="28234">
                  <c:v>5.2399997711181641</c:v>
                </c:pt>
                <c:pt idx="28235">
                  <c:v>6.0399999618530273</c:v>
                </c:pt>
                <c:pt idx="28236">
                  <c:v>5.679999828338623</c:v>
                </c:pt>
                <c:pt idx="28237">
                  <c:v>5.4000000953674316</c:v>
                </c:pt>
                <c:pt idx="28238">
                  <c:v>4.6399998664855957</c:v>
                </c:pt>
                <c:pt idx="28239">
                  <c:v>4.4800000190734863</c:v>
                </c:pt>
                <c:pt idx="28240">
                  <c:v>4.119999885559082</c:v>
                </c:pt>
                <c:pt idx="28241">
                  <c:v>3.7200000286102295</c:v>
                </c:pt>
                <c:pt idx="28242">
                  <c:v>4.8000001907348633</c:v>
                </c:pt>
                <c:pt idx="28243">
                  <c:v>4.7199997901916504</c:v>
                </c:pt>
                <c:pt idx="28244">
                  <c:v>4.9600000381469727</c:v>
                </c:pt>
                <c:pt idx="28245">
                  <c:v>5.1599998474121094</c:v>
                </c:pt>
                <c:pt idx="28246">
                  <c:v>5.1999998092651367</c:v>
                </c:pt>
                <c:pt idx="28247">
                  <c:v>4.9200000762939453</c:v>
                </c:pt>
                <c:pt idx="28248">
                  <c:v>5.2399997711181641</c:v>
                </c:pt>
                <c:pt idx="28249">
                  <c:v>5.1599998474121094</c:v>
                </c:pt>
                <c:pt idx="28250">
                  <c:v>5.0399999618530273</c:v>
                </c:pt>
                <c:pt idx="28251">
                  <c:v>4.5199999809265137</c:v>
                </c:pt>
                <c:pt idx="28252">
                  <c:v>4.320000171661377</c:v>
                </c:pt>
                <c:pt idx="28253">
                  <c:v>8.3199996948242188</c:v>
                </c:pt>
                <c:pt idx="28254">
                  <c:v>16.879999160766602</c:v>
                </c:pt>
                <c:pt idx="28255">
                  <c:v>19.280000686645508</c:v>
                </c:pt>
                <c:pt idx="28256">
                  <c:v>18.440000534057617</c:v>
                </c:pt>
                <c:pt idx="28257">
                  <c:v>14.079999923706055</c:v>
                </c:pt>
                <c:pt idx="28258">
                  <c:v>19.120000839233398</c:v>
                </c:pt>
                <c:pt idx="28259">
                  <c:v>37.319999694824219</c:v>
                </c:pt>
                <c:pt idx="28260">
                  <c:v>49.279998779296875</c:v>
                </c:pt>
                <c:pt idx="28261">
                  <c:v>52.360000610351563</c:v>
                </c:pt>
                <c:pt idx="28262">
                  <c:v>57.119998931884766</c:v>
                </c:pt>
                <c:pt idx="28263">
                  <c:v>40.080001831054688</c:v>
                </c:pt>
                <c:pt idx="28264">
                  <c:v>33.759998321533203</c:v>
                </c:pt>
                <c:pt idx="28265">
                  <c:v>36.159999847412109</c:v>
                </c:pt>
                <c:pt idx="28266">
                  <c:v>39.200000762939453</c:v>
                </c:pt>
                <c:pt idx="28267">
                  <c:v>46.840000152587891</c:v>
                </c:pt>
                <c:pt idx="28268">
                  <c:v>38.240001678466797</c:v>
                </c:pt>
                <c:pt idx="28269">
                  <c:v>41.560001373291016</c:v>
                </c:pt>
                <c:pt idx="28270">
                  <c:v>40.080001831054688</c:v>
                </c:pt>
                <c:pt idx="28271">
                  <c:v>46.360000610351563</c:v>
                </c:pt>
                <c:pt idx="28272">
                  <c:v>44.599998474121094</c:v>
                </c:pt>
                <c:pt idx="28273">
                  <c:v>42.360000610351563</c:v>
                </c:pt>
                <c:pt idx="28274">
                  <c:v>34.520000457763672</c:v>
                </c:pt>
                <c:pt idx="28275">
                  <c:v>42.040000915527344</c:v>
                </c:pt>
                <c:pt idx="28276">
                  <c:v>34.959999084472656</c:v>
                </c:pt>
                <c:pt idx="28277">
                  <c:v>36.279998779296875</c:v>
                </c:pt>
                <c:pt idx="28278">
                  <c:v>46.560001373291016</c:v>
                </c:pt>
                <c:pt idx="28279">
                  <c:v>37.720001220703125</c:v>
                </c:pt>
                <c:pt idx="28280">
                  <c:v>37.040000915527344</c:v>
                </c:pt>
                <c:pt idx="28281">
                  <c:v>37.319999694824219</c:v>
                </c:pt>
                <c:pt idx="28282">
                  <c:v>39.959999084472656</c:v>
                </c:pt>
                <c:pt idx="28283">
                  <c:v>47.240001678466797</c:v>
                </c:pt>
                <c:pt idx="28284">
                  <c:v>40.560001373291016</c:v>
                </c:pt>
                <c:pt idx="28285">
                  <c:v>38.159999847412109</c:v>
                </c:pt>
                <c:pt idx="28286">
                  <c:v>35.919998168945313</c:v>
                </c:pt>
                <c:pt idx="28287">
                  <c:v>47.439998626708984</c:v>
                </c:pt>
                <c:pt idx="28288">
                  <c:v>36.119998931884766</c:v>
                </c:pt>
                <c:pt idx="28289">
                  <c:v>36.520000457763672</c:v>
                </c:pt>
                <c:pt idx="28290">
                  <c:v>33.880001068115234</c:v>
                </c:pt>
                <c:pt idx="28291">
                  <c:v>37.840000152587891</c:v>
                </c:pt>
                <c:pt idx="28292">
                  <c:v>39.799999237060547</c:v>
                </c:pt>
                <c:pt idx="28293">
                  <c:v>37.759998321533203</c:v>
                </c:pt>
                <c:pt idx="28294">
                  <c:v>43.680000305175781</c:v>
                </c:pt>
                <c:pt idx="28295">
                  <c:v>49.159999847412109</c:v>
                </c:pt>
                <c:pt idx="28296">
                  <c:v>57.639999389648438</c:v>
                </c:pt>
                <c:pt idx="28297">
                  <c:v>55.200000762939453</c:v>
                </c:pt>
                <c:pt idx="28298">
                  <c:v>54.799999237060547</c:v>
                </c:pt>
                <c:pt idx="28299">
                  <c:v>54.159999847412109</c:v>
                </c:pt>
                <c:pt idx="28300">
                  <c:v>45.439998626708984</c:v>
                </c:pt>
                <c:pt idx="28301">
                  <c:v>53.639999389648438</c:v>
                </c:pt>
                <c:pt idx="28302">
                  <c:v>42.880001068115234</c:v>
                </c:pt>
                <c:pt idx="28303">
                  <c:v>45.240001678466797</c:v>
                </c:pt>
                <c:pt idx="28304">
                  <c:v>41.279998779296875</c:v>
                </c:pt>
                <c:pt idx="28305">
                  <c:v>50.520000457763672</c:v>
                </c:pt>
                <c:pt idx="28306">
                  <c:v>46.840000152587891</c:v>
                </c:pt>
                <c:pt idx="28307">
                  <c:v>45.080001831054688</c:v>
                </c:pt>
                <c:pt idx="28308">
                  <c:v>42.240001678466797</c:v>
                </c:pt>
                <c:pt idx="28309">
                  <c:v>39.919998168945313</c:v>
                </c:pt>
                <c:pt idx="28310">
                  <c:v>45.400001525878906</c:v>
                </c:pt>
                <c:pt idx="28311">
                  <c:v>42.599998474121094</c:v>
                </c:pt>
                <c:pt idx="28312">
                  <c:v>29.920000076293945</c:v>
                </c:pt>
                <c:pt idx="28313">
                  <c:v>25</c:v>
                </c:pt>
                <c:pt idx="28314">
                  <c:v>28.840000152587891</c:v>
                </c:pt>
                <c:pt idx="28315">
                  <c:v>28.280000686645508</c:v>
                </c:pt>
                <c:pt idx="28316">
                  <c:v>29.399999618530273</c:v>
                </c:pt>
                <c:pt idx="28317">
                  <c:v>25.719999313354492</c:v>
                </c:pt>
                <c:pt idx="28318">
                  <c:v>15.760000228881836</c:v>
                </c:pt>
                <c:pt idx="28319">
                  <c:v>13.560000419616699</c:v>
                </c:pt>
                <c:pt idx="28320">
                  <c:v>9.7600002288818359</c:v>
                </c:pt>
                <c:pt idx="28321">
                  <c:v>5.440000057220459</c:v>
                </c:pt>
                <c:pt idx="28322">
                  <c:v>5.0799999237060547</c:v>
                </c:pt>
                <c:pt idx="28323">
                  <c:v>5.3600001335144043</c:v>
                </c:pt>
                <c:pt idx="28324">
                  <c:v>5.2399997711181641</c:v>
                </c:pt>
                <c:pt idx="28325">
                  <c:v>5.7199997901916504</c:v>
                </c:pt>
                <c:pt idx="28326">
                  <c:v>5.7600002288818359</c:v>
                </c:pt>
                <c:pt idx="28327">
                  <c:v>5.1999998092651367</c:v>
                </c:pt>
                <c:pt idx="28328">
                  <c:v>4.9600000381469727</c:v>
                </c:pt>
                <c:pt idx="28329">
                  <c:v>5.8400001525878906</c:v>
                </c:pt>
                <c:pt idx="28330">
                  <c:v>5.5199999809265137</c:v>
                </c:pt>
                <c:pt idx="28331">
                  <c:v>5.0799999237060547</c:v>
                </c:pt>
                <c:pt idx="28332">
                  <c:v>5.2800002098083496</c:v>
                </c:pt>
                <c:pt idx="28333">
                  <c:v>5.1999998092651367</c:v>
                </c:pt>
                <c:pt idx="28334">
                  <c:v>5.2399997711181641</c:v>
                </c:pt>
                <c:pt idx="28335">
                  <c:v>4.5999999046325684</c:v>
                </c:pt>
                <c:pt idx="28336">
                  <c:v>5.1599998474121094</c:v>
                </c:pt>
                <c:pt idx="28337">
                  <c:v>3.8399999141693115</c:v>
                </c:pt>
                <c:pt idx="28338">
                  <c:v>5.119999885559082</c:v>
                </c:pt>
                <c:pt idx="28339">
                  <c:v>4.8000001907348633</c:v>
                </c:pt>
                <c:pt idx="28340">
                  <c:v>5.8400001525878906</c:v>
                </c:pt>
                <c:pt idx="28341">
                  <c:v>5</c:v>
                </c:pt>
                <c:pt idx="28342">
                  <c:v>5.0799999237060547</c:v>
                </c:pt>
                <c:pt idx="28343">
                  <c:v>5.5999999046325684</c:v>
                </c:pt>
                <c:pt idx="28344">
                  <c:v>4.679999828338623</c:v>
                </c:pt>
                <c:pt idx="28345">
                  <c:v>4.6399998664855957</c:v>
                </c:pt>
                <c:pt idx="28346">
                  <c:v>4.4800000190734863</c:v>
                </c:pt>
                <c:pt idx="28347">
                  <c:v>4.5199999809265137</c:v>
                </c:pt>
                <c:pt idx="28348">
                  <c:v>3.7200000286102295</c:v>
                </c:pt>
                <c:pt idx="28349">
                  <c:v>3.7999999523162842</c:v>
                </c:pt>
                <c:pt idx="28350">
                  <c:v>3.5199999809265137</c:v>
                </c:pt>
                <c:pt idx="28351">
                  <c:v>9.119999885559082</c:v>
                </c:pt>
                <c:pt idx="28352">
                  <c:v>21</c:v>
                </c:pt>
                <c:pt idx="28353">
                  <c:v>22.959999084472656</c:v>
                </c:pt>
                <c:pt idx="28354">
                  <c:v>48.560001373291016</c:v>
                </c:pt>
                <c:pt idx="28355">
                  <c:v>31.840000152587891</c:v>
                </c:pt>
                <c:pt idx="28356">
                  <c:v>42.840000152587891</c:v>
                </c:pt>
                <c:pt idx="28357">
                  <c:v>34.400001525878906</c:v>
                </c:pt>
                <c:pt idx="28358">
                  <c:v>39.520000457763672</c:v>
                </c:pt>
                <c:pt idx="28359">
                  <c:v>45.840000152587891</c:v>
                </c:pt>
                <c:pt idx="28360">
                  <c:v>28.959999084472656</c:v>
                </c:pt>
                <c:pt idx="28361">
                  <c:v>28.520000457763672</c:v>
                </c:pt>
                <c:pt idx="28362">
                  <c:v>41.759998321533203</c:v>
                </c:pt>
                <c:pt idx="28363">
                  <c:v>42.520000457763672</c:v>
                </c:pt>
                <c:pt idx="28364">
                  <c:v>39.799999237060547</c:v>
                </c:pt>
                <c:pt idx="28365">
                  <c:v>39.560001373291016</c:v>
                </c:pt>
                <c:pt idx="28366">
                  <c:v>48.479999542236328</c:v>
                </c:pt>
                <c:pt idx="28367">
                  <c:v>47.680000305175781</c:v>
                </c:pt>
                <c:pt idx="28368">
                  <c:v>50.919998168945313</c:v>
                </c:pt>
                <c:pt idx="28369">
                  <c:v>46.159999847412109</c:v>
                </c:pt>
                <c:pt idx="28370">
                  <c:v>42.119998931884766</c:v>
                </c:pt>
                <c:pt idx="28371">
                  <c:v>40.119998931884766</c:v>
                </c:pt>
                <c:pt idx="28372">
                  <c:v>37.240001678466797</c:v>
                </c:pt>
                <c:pt idx="28373">
                  <c:v>38.159999847412109</c:v>
                </c:pt>
                <c:pt idx="28374">
                  <c:v>36.880001068115234</c:v>
                </c:pt>
                <c:pt idx="28375">
                  <c:v>33.639999389648438</c:v>
                </c:pt>
                <c:pt idx="28376">
                  <c:v>40.919998168945313</c:v>
                </c:pt>
                <c:pt idx="28377">
                  <c:v>38.040000915527344</c:v>
                </c:pt>
                <c:pt idx="28378">
                  <c:v>36.360000610351563</c:v>
                </c:pt>
                <c:pt idx="28379">
                  <c:v>49.319999694824219</c:v>
                </c:pt>
                <c:pt idx="28380">
                  <c:v>49.360000610351563</c:v>
                </c:pt>
                <c:pt idx="28381">
                  <c:v>45</c:v>
                </c:pt>
                <c:pt idx="28382">
                  <c:v>35.159999847412109</c:v>
                </c:pt>
                <c:pt idx="28383">
                  <c:v>36.319999694824219</c:v>
                </c:pt>
                <c:pt idx="28384">
                  <c:v>40.200000762939453</c:v>
                </c:pt>
                <c:pt idx="28385">
                  <c:v>43.880001068115234</c:v>
                </c:pt>
                <c:pt idx="28386">
                  <c:v>49.279998779296875</c:v>
                </c:pt>
                <c:pt idx="28387">
                  <c:v>48.119998931884766</c:v>
                </c:pt>
                <c:pt idx="28388">
                  <c:v>49.880001068115234</c:v>
                </c:pt>
                <c:pt idx="28389">
                  <c:v>48.919998168945313</c:v>
                </c:pt>
                <c:pt idx="28390">
                  <c:v>39.279998779296875</c:v>
                </c:pt>
                <c:pt idx="28391">
                  <c:v>51.400001525878906</c:v>
                </c:pt>
                <c:pt idx="28392">
                  <c:v>55.279998779296875</c:v>
                </c:pt>
                <c:pt idx="28393">
                  <c:v>54.240001678466797</c:v>
                </c:pt>
                <c:pt idx="28394">
                  <c:v>54.360000610351563</c:v>
                </c:pt>
                <c:pt idx="28395">
                  <c:v>42.799999237060547</c:v>
                </c:pt>
                <c:pt idx="28396">
                  <c:v>54.200000762939453</c:v>
                </c:pt>
                <c:pt idx="28397">
                  <c:v>47.880001068115234</c:v>
                </c:pt>
                <c:pt idx="28398">
                  <c:v>41.319999694824219</c:v>
                </c:pt>
                <c:pt idx="28399">
                  <c:v>45.040000915527344</c:v>
                </c:pt>
                <c:pt idx="28400">
                  <c:v>53.319999694824219</c:v>
                </c:pt>
                <c:pt idx="28401">
                  <c:v>41.520000457763672</c:v>
                </c:pt>
                <c:pt idx="28402">
                  <c:v>43.799999237060547</c:v>
                </c:pt>
                <c:pt idx="28403">
                  <c:v>42.400001525878906</c:v>
                </c:pt>
                <c:pt idx="28404">
                  <c:v>43.520000457763672</c:v>
                </c:pt>
                <c:pt idx="28405">
                  <c:v>41.119998931884766</c:v>
                </c:pt>
                <c:pt idx="28406">
                  <c:v>42.680000305175781</c:v>
                </c:pt>
                <c:pt idx="28407">
                  <c:v>39.680000305175781</c:v>
                </c:pt>
                <c:pt idx="28408">
                  <c:v>37.799999237060547</c:v>
                </c:pt>
                <c:pt idx="28409">
                  <c:v>32.880001068115234</c:v>
                </c:pt>
                <c:pt idx="28410">
                  <c:v>24.559999465942383</c:v>
                </c:pt>
                <c:pt idx="28411">
                  <c:v>28.239999771118164</c:v>
                </c:pt>
                <c:pt idx="28412">
                  <c:v>28.200000762939453</c:v>
                </c:pt>
                <c:pt idx="28413">
                  <c:v>20.440000534057617</c:v>
                </c:pt>
                <c:pt idx="28414">
                  <c:v>15.920000076293945</c:v>
                </c:pt>
                <c:pt idx="28415">
                  <c:v>12.359999656677246</c:v>
                </c:pt>
                <c:pt idx="28416">
                  <c:v>6.2800002098083496</c:v>
                </c:pt>
                <c:pt idx="28417">
                  <c:v>4.679999828338623</c:v>
                </c:pt>
                <c:pt idx="28418">
                  <c:v>4.5999999046325684</c:v>
                </c:pt>
                <c:pt idx="28419">
                  <c:v>4.3600001335144043</c:v>
                </c:pt>
                <c:pt idx="28420">
                  <c:v>4.3600001335144043</c:v>
                </c:pt>
                <c:pt idx="28421">
                  <c:v>4.9200000762939453</c:v>
                </c:pt>
                <c:pt idx="28422">
                  <c:v>4.8400001525878906</c:v>
                </c:pt>
                <c:pt idx="28423">
                  <c:v>5.3600001335144043</c:v>
                </c:pt>
                <c:pt idx="28424">
                  <c:v>5.320000171661377</c:v>
                </c:pt>
                <c:pt idx="28425">
                  <c:v>5.559999942779541</c:v>
                </c:pt>
                <c:pt idx="28426">
                  <c:v>4.880000114440918</c:v>
                </c:pt>
                <c:pt idx="28427">
                  <c:v>4.679999828338623</c:v>
                </c:pt>
                <c:pt idx="28428">
                  <c:v>4.5199999809265137</c:v>
                </c:pt>
                <c:pt idx="28429">
                  <c:v>4.119999885559082</c:v>
                </c:pt>
                <c:pt idx="28430">
                  <c:v>4.559999942779541</c:v>
                </c:pt>
                <c:pt idx="28431">
                  <c:v>4.440000057220459</c:v>
                </c:pt>
                <c:pt idx="28432">
                  <c:v>4.6399998664855957</c:v>
                </c:pt>
                <c:pt idx="28433">
                  <c:v>5</c:v>
                </c:pt>
                <c:pt idx="28434">
                  <c:v>5.1999998092651367</c:v>
                </c:pt>
                <c:pt idx="28435">
                  <c:v>5.9600000381469727</c:v>
                </c:pt>
                <c:pt idx="28436">
                  <c:v>5.880000114440918</c:v>
                </c:pt>
                <c:pt idx="28437">
                  <c:v>5.440000057220459</c:v>
                </c:pt>
                <c:pt idx="28438">
                  <c:v>4.9200000762939453</c:v>
                </c:pt>
                <c:pt idx="28439">
                  <c:v>5.5999999046325684</c:v>
                </c:pt>
                <c:pt idx="28440">
                  <c:v>4.9600000381469727</c:v>
                </c:pt>
                <c:pt idx="28441">
                  <c:v>4.440000057220459</c:v>
                </c:pt>
                <c:pt idx="28442">
                  <c:v>3.9600000381469727</c:v>
                </c:pt>
                <c:pt idx="28443">
                  <c:v>4.2800002098083496</c:v>
                </c:pt>
                <c:pt idx="28444">
                  <c:v>4.6399998664855957</c:v>
                </c:pt>
                <c:pt idx="28445">
                  <c:v>4.320000171661377</c:v>
                </c:pt>
                <c:pt idx="28446">
                  <c:v>4.0399999618530273</c:v>
                </c:pt>
                <c:pt idx="28447">
                  <c:v>6.559999942779541</c:v>
                </c:pt>
                <c:pt idx="28448">
                  <c:v>17.920000076293945</c:v>
                </c:pt>
                <c:pt idx="28449">
                  <c:v>20.360000610351563</c:v>
                </c:pt>
                <c:pt idx="28450">
                  <c:v>21.120000839233398</c:v>
                </c:pt>
                <c:pt idx="28451">
                  <c:v>19.520000457763672</c:v>
                </c:pt>
                <c:pt idx="28452">
                  <c:v>51.159999847412109</c:v>
                </c:pt>
                <c:pt idx="28453">
                  <c:v>51.479999542236328</c:v>
                </c:pt>
                <c:pt idx="28454">
                  <c:v>34.560001373291016</c:v>
                </c:pt>
                <c:pt idx="28455">
                  <c:v>49.959999084472656</c:v>
                </c:pt>
                <c:pt idx="28456">
                  <c:v>38.040000915527344</c:v>
                </c:pt>
                <c:pt idx="28457">
                  <c:v>36.919998168945313</c:v>
                </c:pt>
                <c:pt idx="28458">
                  <c:v>32.319999694824219</c:v>
                </c:pt>
                <c:pt idx="28459">
                  <c:v>35.240001678466797</c:v>
                </c:pt>
                <c:pt idx="28460">
                  <c:v>48.360000610351563</c:v>
                </c:pt>
                <c:pt idx="28461">
                  <c:v>55.319999694824219</c:v>
                </c:pt>
                <c:pt idx="28462">
                  <c:v>50.759998321533203</c:v>
                </c:pt>
                <c:pt idx="28463">
                  <c:v>44.880001068115234</c:v>
                </c:pt>
                <c:pt idx="28464">
                  <c:v>41.560001373291016</c:v>
                </c:pt>
                <c:pt idx="28465">
                  <c:v>43.840000152587891</c:v>
                </c:pt>
                <c:pt idx="28466">
                  <c:v>40.240001678466797</c:v>
                </c:pt>
                <c:pt idx="28467">
                  <c:v>45</c:v>
                </c:pt>
                <c:pt idx="28468">
                  <c:v>45.959999084472656</c:v>
                </c:pt>
                <c:pt idx="28469">
                  <c:v>54.279998779296875</c:v>
                </c:pt>
                <c:pt idx="28470">
                  <c:v>43.919998168945313</c:v>
                </c:pt>
                <c:pt idx="28471">
                  <c:v>39.639999389648438</c:v>
                </c:pt>
                <c:pt idx="28472">
                  <c:v>43.439998626708984</c:v>
                </c:pt>
                <c:pt idx="28473">
                  <c:v>42.080001831054688</c:v>
                </c:pt>
                <c:pt idx="28474">
                  <c:v>47.080001831054688</c:v>
                </c:pt>
                <c:pt idx="28475">
                  <c:v>51.360000610351563</c:v>
                </c:pt>
                <c:pt idx="28476">
                  <c:v>42.959999084472656</c:v>
                </c:pt>
                <c:pt idx="28477">
                  <c:v>44.240001678466797</c:v>
                </c:pt>
                <c:pt idx="28478">
                  <c:v>39.360000610351563</c:v>
                </c:pt>
                <c:pt idx="28479">
                  <c:v>50.200000762939453</c:v>
                </c:pt>
                <c:pt idx="28480">
                  <c:v>53.040000915527344</c:v>
                </c:pt>
                <c:pt idx="28481">
                  <c:v>52.240001678466797</c:v>
                </c:pt>
                <c:pt idx="28482">
                  <c:v>38.439998626708984</c:v>
                </c:pt>
                <c:pt idx="28483">
                  <c:v>43</c:v>
                </c:pt>
                <c:pt idx="28484">
                  <c:v>50</c:v>
                </c:pt>
                <c:pt idx="28485">
                  <c:v>56.439998626708984</c:v>
                </c:pt>
                <c:pt idx="28486">
                  <c:v>55.080001831054688</c:v>
                </c:pt>
                <c:pt idx="28487">
                  <c:v>53.880001068115234</c:v>
                </c:pt>
                <c:pt idx="28488">
                  <c:v>42.479999542236328</c:v>
                </c:pt>
                <c:pt idx="28489">
                  <c:v>59</c:v>
                </c:pt>
                <c:pt idx="28490">
                  <c:v>50.959999084472656</c:v>
                </c:pt>
                <c:pt idx="28491">
                  <c:v>47.080001831054688</c:v>
                </c:pt>
                <c:pt idx="28492">
                  <c:v>51.959999084472656</c:v>
                </c:pt>
                <c:pt idx="28493">
                  <c:v>49.279998779296875</c:v>
                </c:pt>
                <c:pt idx="28494">
                  <c:v>43.040000915527344</c:v>
                </c:pt>
                <c:pt idx="28495">
                  <c:v>48.279998779296875</c:v>
                </c:pt>
                <c:pt idx="28496">
                  <c:v>39.040000915527344</c:v>
                </c:pt>
                <c:pt idx="28497">
                  <c:v>45.639999389648438</c:v>
                </c:pt>
                <c:pt idx="28498">
                  <c:v>51.200000762939453</c:v>
                </c:pt>
                <c:pt idx="28499">
                  <c:v>47.200000762939453</c:v>
                </c:pt>
                <c:pt idx="28500">
                  <c:v>48.159999847412109</c:v>
                </c:pt>
                <c:pt idx="28501">
                  <c:v>44.520000457763672</c:v>
                </c:pt>
                <c:pt idx="28502">
                  <c:v>42.919998168945313</c:v>
                </c:pt>
                <c:pt idx="28503">
                  <c:v>42.319999694824219</c:v>
                </c:pt>
                <c:pt idx="28504">
                  <c:v>33.080001831054688</c:v>
                </c:pt>
                <c:pt idx="28505">
                  <c:v>21.879999160766602</c:v>
                </c:pt>
                <c:pt idx="28506">
                  <c:v>23</c:v>
                </c:pt>
                <c:pt idx="28507">
                  <c:v>27.719999313354492</c:v>
                </c:pt>
                <c:pt idx="28508">
                  <c:v>19.360000610351563</c:v>
                </c:pt>
                <c:pt idx="28509">
                  <c:v>18.440000534057617</c:v>
                </c:pt>
                <c:pt idx="28510">
                  <c:v>16.920000076293945</c:v>
                </c:pt>
                <c:pt idx="28511">
                  <c:v>13.399999618530273</c:v>
                </c:pt>
                <c:pt idx="28512">
                  <c:v>6.7199997901916504</c:v>
                </c:pt>
                <c:pt idx="28513">
                  <c:v>6.4800000190734863</c:v>
                </c:pt>
                <c:pt idx="28514">
                  <c:v>6.9200000762939453</c:v>
                </c:pt>
                <c:pt idx="28515">
                  <c:v>7.2399997711181641</c:v>
                </c:pt>
                <c:pt idx="28516">
                  <c:v>6.8000001907348633</c:v>
                </c:pt>
                <c:pt idx="28517">
                  <c:v>7.2800002098083496</c:v>
                </c:pt>
                <c:pt idx="28518">
                  <c:v>6.559999942779541</c:v>
                </c:pt>
                <c:pt idx="28519">
                  <c:v>5.7600002288818359</c:v>
                </c:pt>
                <c:pt idx="28520">
                  <c:v>5</c:v>
                </c:pt>
                <c:pt idx="28521">
                  <c:v>5.880000114440918</c:v>
                </c:pt>
                <c:pt idx="28522">
                  <c:v>5.9200000762939453</c:v>
                </c:pt>
                <c:pt idx="28523">
                  <c:v>5.8400001525878906</c:v>
                </c:pt>
                <c:pt idx="28524">
                  <c:v>5.679999828338623</c:v>
                </c:pt>
                <c:pt idx="28525">
                  <c:v>5.5199999809265137</c:v>
                </c:pt>
                <c:pt idx="28526">
                  <c:v>5.2399997711181641</c:v>
                </c:pt>
                <c:pt idx="28527">
                  <c:v>5.6399998664855957</c:v>
                </c:pt>
                <c:pt idx="28528">
                  <c:v>5.1999998092651367</c:v>
                </c:pt>
                <c:pt idx="28529">
                  <c:v>4.8000001907348633</c:v>
                </c:pt>
                <c:pt idx="28530">
                  <c:v>5.2800002098083496</c:v>
                </c:pt>
                <c:pt idx="28531">
                  <c:v>5.320000171661377</c:v>
                </c:pt>
                <c:pt idx="28532">
                  <c:v>4.7199997901916504</c:v>
                </c:pt>
                <c:pt idx="28533">
                  <c:v>4.880000114440918</c:v>
                </c:pt>
                <c:pt idx="28534">
                  <c:v>5.320000171661377</c:v>
                </c:pt>
                <c:pt idx="28535">
                  <c:v>5.1999998092651367</c:v>
                </c:pt>
                <c:pt idx="28536">
                  <c:v>3.880000114440918</c:v>
                </c:pt>
                <c:pt idx="28537">
                  <c:v>4.4800000190734863</c:v>
                </c:pt>
                <c:pt idx="28538">
                  <c:v>3.8399999141693115</c:v>
                </c:pt>
                <c:pt idx="28539">
                  <c:v>4.119999885559082</c:v>
                </c:pt>
                <c:pt idx="28540">
                  <c:v>4.1999998092651367</c:v>
                </c:pt>
                <c:pt idx="28541">
                  <c:v>3.9600000381469727</c:v>
                </c:pt>
                <c:pt idx="28542">
                  <c:v>4.679999828338623</c:v>
                </c:pt>
                <c:pt idx="28543">
                  <c:v>6.7600002288818359</c:v>
                </c:pt>
                <c:pt idx="28544">
                  <c:v>19.680000305175781</c:v>
                </c:pt>
                <c:pt idx="28545">
                  <c:v>12.720000267028809</c:v>
                </c:pt>
                <c:pt idx="28546">
                  <c:v>28.399999618530273</c:v>
                </c:pt>
                <c:pt idx="28547">
                  <c:v>48.479999542236328</c:v>
                </c:pt>
                <c:pt idx="28548">
                  <c:v>31.680000305175781</c:v>
                </c:pt>
                <c:pt idx="28549">
                  <c:v>46.279998779296875</c:v>
                </c:pt>
                <c:pt idx="28550">
                  <c:v>51.439998626708984</c:v>
                </c:pt>
                <c:pt idx="28551">
                  <c:v>42.159999847412109</c:v>
                </c:pt>
                <c:pt idx="28552">
                  <c:v>37.439998626708984</c:v>
                </c:pt>
                <c:pt idx="28553">
                  <c:v>34.080001831054688</c:v>
                </c:pt>
                <c:pt idx="28554">
                  <c:v>32.520000457763672</c:v>
                </c:pt>
                <c:pt idx="28555">
                  <c:v>42.279998779296875</c:v>
                </c:pt>
                <c:pt idx="28556">
                  <c:v>38.720001220703125</c:v>
                </c:pt>
                <c:pt idx="28557">
                  <c:v>56.439998626708984</c:v>
                </c:pt>
                <c:pt idx="28558">
                  <c:v>39.840000152587891</c:v>
                </c:pt>
                <c:pt idx="28559">
                  <c:v>44.560001373291016</c:v>
                </c:pt>
                <c:pt idx="28560">
                  <c:v>57.240001678466797</c:v>
                </c:pt>
                <c:pt idx="28561">
                  <c:v>54.759998321533203</c:v>
                </c:pt>
                <c:pt idx="28562">
                  <c:v>48.759998321533203</c:v>
                </c:pt>
                <c:pt idx="28563">
                  <c:v>43.880001068115234</c:v>
                </c:pt>
                <c:pt idx="28564">
                  <c:v>35.080001831054688</c:v>
                </c:pt>
                <c:pt idx="28565">
                  <c:v>48.880001068115234</c:v>
                </c:pt>
                <c:pt idx="28566">
                  <c:v>39.680000305175781</c:v>
                </c:pt>
                <c:pt idx="28567">
                  <c:v>39.240001678466797</c:v>
                </c:pt>
                <c:pt idx="28568">
                  <c:v>36.319999694824219</c:v>
                </c:pt>
                <c:pt idx="28569">
                  <c:v>41.520000457763672</c:v>
                </c:pt>
                <c:pt idx="28570">
                  <c:v>51.759998321533203</c:v>
                </c:pt>
                <c:pt idx="28571">
                  <c:v>45.439998626708984</c:v>
                </c:pt>
                <c:pt idx="28572">
                  <c:v>33.599998474121094</c:v>
                </c:pt>
                <c:pt idx="28573">
                  <c:v>38.360000610351563</c:v>
                </c:pt>
                <c:pt idx="28574">
                  <c:v>38</c:v>
                </c:pt>
                <c:pt idx="28575">
                  <c:v>41.119998931884766</c:v>
                </c:pt>
                <c:pt idx="28576">
                  <c:v>45.159999847412109</c:v>
                </c:pt>
                <c:pt idx="28577">
                  <c:v>43.759998321533203</c:v>
                </c:pt>
                <c:pt idx="28578">
                  <c:v>45.080001831054688</c:v>
                </c:pt>
                <c:pt idx="28579">
                  <c:v>52.759998321533203</c:v>
                </c:pt>
                <c:pt idx="28580">
                  <c:v>42.240001678466797</c:v>
                </c:pt>
                <c:pt idx="28581">
                  <c:v>49.680000305175781</c:v>
                </c:pt>
                <c:pt idx="28582">
                  <c:v>54.639999389648438</c:v>
                </c:pt>
                <c:pt idx="28583">
                  <c:v>58.200000762939453</c:v>
                </c:pt>
                <c:pt idx="28584">
                  <c:v>49.759998321533203</c:v>
                </c:pt>
                <c:pt idx="28585">
                  <c:v>45.040000915527344</c:v>
                </c:pt>
                <c:pt idx="28586">
                  <c:v>61.479999542236328</c:v>
                </c:pt>
                <c:pt idx="28587">
                  <c:v>67.839996337890625</c:v>
                </c:pt>
                <c:pt idx="28588">
                  <c:v>60.400001525878906</c:v>
                </c:pt>
                <c:pt idx="28589">
                  <c:v>47.080001831054688</c:v>
                </c:pt>
                <c:pt idx="28590">
                  <c:v>61.159999847412109</c:v>
                </c:pt>
                <c:pt idx="28591">
                  <c:v>43.040000915527344</c:v>
                </c:pt>
                <c:pt idx="28592">
                  <c:v>48.040000915527344</c:v>
                </c:pt>
                <c:pt idx="28593">
                  <c:v>43.400001525878906</c:v>
                </c:pt>
                <c:pt idx="28594">
                  <c:v>41.799999237060547</c:v>
                </c:pt>
                <c:pt idx="28595">
                  <c:v>45.279998779296875</c:v>
                </c:pt>
                <c:pt idx="28596">
                  <c:v>49.759998321533203</c:v>
                </c:pt>
                <c:pt idx="28597">
                  <c:v>41.360000610351563</c:v>
                </c:pt>
                <c:pt idx="28598">
                  <c:v>49.240001678466797</c:v>
                </c:pt>
                <c:pt idx="28599">
                  <c:v>49.159999847412109</c:v>
                </c:pt>
                <c:pt idx="28600">
                  <c:v>49.119998931884766</c:v>
                </c:pt>
                <c:pt idx="28601">
                  <c:v>41.560001373291016</c:v>
                </c:pt>
                <c:pt idx="28602">
                  <c:v>47.919998168945313</c:v>
                </c:pt>
                <c:pt idx="28603">
                  <c:v>45.560001373291016</c:v>
                </c:pt>
                <c:pt idx="28604">
                  <c:v>37.720001220703125</c:v>
                </c:pt>
                <c:pt idx="28605">
                  <c:v>26.280000686645508</c:v>
                </c:pt>
                <c:pt idx="28606">
                  <c:v>24.280000686645508</c:v>
                </c:pt>
                <c:pt idx="28607">
                  <c:v>28.399999618530273</c:v>
                </c:pt>
                <c:pt idx="28608">
                  <c:v>25.719999313354492</c:v>
                </c:pt>
                <c:pt idx="28609">
                  <c:v>19.680000305175781</c:v>
                </c:pt>
                <c:pt idx="28610">
                  <c:v>19.120000839233398</c:v>
                </c:pt>
                <c:pt idx="28611">
                  <c:v>14.520000457763672</c:v>
                </c:pt>
                <c:pt idx="28612">
                  <c:v>10.159999847412109</c:v>
                </c:pt>
                <c:pt idx="28613">
                  <c:v>7.4800000190734863</c:v>
                </c:pt>
                <c:pt idx="28614">
                  <c:v>4.440000057220459</c:v>
                </c:pt>
                <c:pt idx="28615">
                  <c:v>4.8000001907348633</c:v>
                </c:pt>
                <c:pt idx="28616">
                  <c:v>4.1999998092651367</c:v>
                </c:pt>
                <c:pt idx="28617">
                  <c:v>4.9600000381469727</c:v>
                </c:pt>
                <c:pt idx="28618">
                  <c:v>4.320000171661377</c:v>
                </c:pt>
                <c:pt idx="28619">
                  <c:v>4</c:v>
                </c:pt>
                <c:pt idx="28620">
                  <c:v>3.9200000762939453</c:v>
                </c:pt>
                <c:pt idx="28621">
                  <c:v>3.880000114440918</c:v>
                </c:pt>
                <c:pt idx="28622">
                  <c:v>3.4800000190734863</c:v>
                </c:pt>
                <c:pt idx="28623">
                  <c:v>4</c:v>
                </c:pt>
                <c:pt idx="28624">
                  <c:v>3.7599999904632568</c:v>
                </c:pt>
                <c:pt idx="28625">
                  <c:v>4.2399997711181641</c:v>
                </c:pt>
                <c:pt idx="28626">
                  <c:v>4.2399997711181641</c:v>
                </c:pt>
                <c:pt idx="28627">
                  <c:v>5.0799999237060547</c:v>
                </c:pt>
                <c:pt idx="28628">
                  <c:v>5.2399997711181641</c:v>
                </c:pt>
                <c:pt idx="28629">
                  <c:v>5.7600002288818359</c:v>
                </c:pt>
                <c:pt idx="28630">
                  <c:v>5.880000114440918</c:v>
                </c:pt>
                <c:pt idx="28631">
                  <c:v>4.6399998664855957</c:v>
                </c:pt>
                <c:pt idx="28632">
                  <c:v>4.1999998092651367</c:v>
                </c:pt>
                <c:pt idx="28633">
                  <c:v>4.1599998474121094</c:v>
                </c:pt>
                <c:pt idx="28634">
                  <c:v>4.119999885559082</c:v>
                </c:pt>
                <c:pt idx="28635">
                  <c:v>4.0799999237060547</c:v>
                </c:pt>
                <c:pt idx="28636">
                  <c:v>4.4000000953674316</c:v>
                </c:pt>
                <c:pt idx="28637">
                  <c:v>4.0399999618530273</c:v>
                </c:pt>
                <c:pt idx="28638">
                  <c:v>3.9600000381469727</c:v>
                </c:pt>
                <c:pt idx="28639">
                  <c:v>7.320000171661377</c:v>
                </c:pt>
                <c:pt idx="28640">
                  <c:v>17.719999313354492</c:v>
                </c:pt>
                <c:pt idx="28641">
                  <c:v>20.440000534057617</c:v>
                </c:pt>
                <c:pt idx="28642">
                  <c:v>20.760000228881836</c:v>
                </c:pt>
                <c:pt idx="28643">
                  <c:v>39.759998321533203</c:v>
                </c:pt>
                <c:pt idx="28644">
                  <c:v>54.080001831054688</c:v>
                </c:pt>
                <c:pt idx="28645">
                  <c:v>46.880001068115234</c:v>
                </c:pt>
                <c:pt idx="28646">
                  <c:v>51.479999542236328</c:v>
                </c:pt>
                <c:pt idx="28647">
                  <c:v>49.400001525878906</c:v>
                </c:pt>
                <c:pt idx="28648">
                  <c:v>36.880001068115234</c:v>
                </c:pt>
                <c:pt idx="28649">
                  <c:v>36.439998626708984</c:v>
                </c:pt>
                <c:pt idx="28650">
                  <c:v>34.080001831054688</c:v>
                </c:pt>
                <c:pt idx="28651">
                  <c:v>38.040000915527344</c:v>
                </c:pt>
                <c:pt idx="28652">
                  <c:v>66.040000915527344</c:v>
                </c:pt>
                <c:pt idx="28653">
                  <c:v>50.560001373291016</c:v>
                </c:pt>
                <c:pt idx="28654">
                  <c:v>56.400001525878906</c:v>
                </c:pt>
                <c:pt idx="28655">
                  <c:v>63.720001220703125</c:v>
                </c:pt>
                <c:pt idx="28656">
                  <c:v>50.040000915527344</c:v>
                </c:pt>
                <c:pt idx="28657">
                  <c:v>42.080001831054688</c:v>
                </c:pt>
                <c:pt idx="28658">
                  <c:v>41.639999389648438</c:v>
                </c:pt>
                <c:pt idx="28659">
                  <c:v>48.639999389648438</c:v>
                </c:pt>
                <c:pt idx="28660">
                  <c:v>48.400001525878906</c:v>
                </c:pt>
                <c:pt idx="28661">
                  <c:v>46.639999389648438</c:v>
                </c:pt>
                <c:pt idx="28662">
                  <c:v>41.840000152587891</c:v>
                </c:pt>
                <c:pt idx="28663">
                  <c:v>49.200000762939453</c:v>
                </c:pt>
                <c:pt idx="28664">
                  <c:v>61.080001831054688</c:v>
                </c:pt>
                <c:pt idx="28665">
                  <c:v>52.840000152587891</c:v>
                </c:pt>
                <c:pt idx="28666">
                  <c:v>49.200000762939453</c:v>
                </c:pt>
                <c:pt idx="28667">
                  <c:v>42.599998474121094</c:v>
                </c:pt>
                <c:pt idx="28668">
                  <c:v>41.119998931884766</c:v>
                </c:pt>
                <c:pt idx="28669">
                  <c:v>40.439998626708984</c:v>
                </c:pt>
                <c:pt idx="28670">
                  <c:v>39.360000610351563</c:v>
                </c:pt>
                <c:pt idx="28671">
                  <c:v>37.959999084472656</c:v>
                </c:pt>
                <c:pt idx="28672">
                  <c:v>49.080001831054688</c:v>
                </c:pt>
                <c:pt idx="28673">
                  <c:v>51</c:v>
                </c:pt>
                <c:pt idx="28674">
                  <c:v>45.040000915527344</c:v>
                </c:pt>
                <c:pt idx="28675">
                  <c:v>60.520000457763672</c:v>
                </c:pt>
                <c:pt idx="28676">
                  <c:v>51.919998168945313</c:v>
                </c:pt>
                <c:pt idx="28677">
                  <c:v>51.799999237060547</c:v>
                </c:pt>
                <c:pt idx="28678">
                  <c:v>62.319999694824219</c:v>
                </c:pt>
                <c:pt idx="28679">
                  <c:v>48.759998321533203</c:v>
                </c:pt>
                <c:pt idx="28680">
                  <c:v>60.919998168945313</c:v>
                </c:pt>
                <c:pt idx="28681">
                  <c:v>56.520000457763672</c:v>
                </c:pt>
                <c:pt idx="28682">
                  <c:v>51.959999084472656</c:v>
                </c:pt>
                <c:pt idx="28683">
                  <c:v>61.119998931884766</c:v>
                </c:pt>
                <c:pt idx="28684">
                  <c:v>61.319999694824219</c:v>
                </c:pt>
                <c:pt idx="28685">
                  <c:v>70.239997863769531</c:v>
                </c:pt>
                <c:pt idx="28686">
                  <c:v>37.520000457763672</c:v>
                </c:pt>
                <c:pt idx="28687">
                  <c:v>44.400001525878906</c:v>
                </c:pt>
                <c:pt idx="28688">
                  <c:v>50.680000305175781</c:v>
                </c:pt>
                <c:pt idx="28689">
                  <c:v>48</c:v>
                </c:pt>
                <c:pt idx="28690">
                  <c:v>44.799999237060547</c:v>
                </c:pt>
                <c:pt idx="28691">
                  <c:v>48.159999847412109</c:v>
                </c:pt>
                <c:pt idx="28692">
                  <c:v>51.680000305175781</c:v>
                </c:pt>
                <c:pt idx="28693">
                  <c:v>40.479999542236328</c:v>
                </c:pt>
                <c:pt idx="28694">
                  <c:v>49.119998931884766</c:v>
                </c:pt>
                <c:pt idx="28695">
                  <c:v>48.919998168945313</c:v>
                </c:pt>
                <c:pt idx="28696">
                  <c:v>45.799999237060547</c:v>
                </c:pt>
                <c:pt idx="28697">
                  <c:v>45.400001525878906</c:v>
                </c:pt>
                <c:pt idx="28698">
                  <c:v>47.119998931884766</c:v>
                </c:pt>
                <c:pt idx="28699">
                  <c:v>45.680000305175781</c:v>
                </c:pt>
                <c:pt idx="28700">
                  <c:v>35.560001373291016</c:v>
                </c:pt>
                <c:pt idx="28701">
                  <c:v>24.440000534057617</c:v>
                </c:pt>
                <c:pt idx="28702">
                  <c:v>23.360000610351563</c:v>
                </c:pt>
                <c:pt idx="28703">
                  <c:v>28.879999160766602</c:v>
                </c:pt>
                <c:pt idx="28704">
                  <c:v>22.920000076293945</c:v>
                </c:pt>
                <c:pt idx="28705">
                  <c:v>21.520000457763672</c:v>
                </c:pt>
                <c:pt idx="28706">
                  <c:v>18.799999237060547</c:v>
                </c:pt>
                <c:pt idx="28707">
                  <c:v>5.1599998474121094</c:v>
                </c:pt>
                <c:pt idx="28708">
                  <c:v>7.320000171661377</c:v>
                </c:pt>
                <c:pt idx="28709">
                  <c:v>8.7600002288818359</c:v>
                </c:pt>
                <c:pt idx="28710">
                  <c:v>6.440000057220459</c:v>
                </c:pt>
                <c:pt idx="28711">
                  <c:v>7.5066699981689453</c:v>
                </c:pt>
                <c:pt idx="28712">
                  <c:v>6.7199997901916504</c:v>
                </c:pt>
                <c:pt idx="28713">
                  <c:v>6.7199997901916504</c:v>
                </c:pt>
                <c:pt idx="28714">
                  <c:v>6.7199997901916504</c:v>
                </c:pt>
                <c:pt idx="28715">
                  <c:v>6.7199997901916504</c:v>
                </c:pt>
                <c:pt idx="28716">
                  <c:v>6.1599998474121094</c:v>
                </c:pt>
                <c:pt idx="28717">
                  <c:v>6.7600002288818359</c:v>
                </c:pt>
                <c:pt idx="28718">
                  <c:v>6.119999885559082</c:v>
                </c:pt>
                <c:pt idx="28719">
                  <c:v>6</c:v>
                </c:pt>
                <c:pt idx="28720">
                  <c:v>5.4000000953674316</c:v>
                </c:pt>
                <c:pt idx="28721">
                  <c:v>4.320000171661377</c:v>
                </c:pt>
                <c:pt idx="28722">
                  <c:v>4.1999998092651367</c:v>
                </c:pt>
                <c:pt idx="28723">
                  <c:v>4.1599998474121094</c:v>
                </c:pt>
                <c:pt idx="28724">
                  <c:v>5.3600001335144043</c:v>
                </c:pt>
                <c:pt idx="28725">
                  <c:v>5.1999998092651367</c:v>
                </c:pt>
                <c:pt idx="28726">
                  <c:v>4.9200000762939453</c:v>
                </c:pt>
                <c:pt idx="28727">
                  <c:v>3.9600000381469727</c:v>
                </c:pt>
                <c:pt idx="28728">
                  <c:v>4.2399997711181641</c:v>
                </c:pt>
                <c:pt idx="28729">
                  <c:v>4.119999885559082</c:v>
                </c:pt>
                <c:pt idx="28730">
                  <c:v>4.559999942779541</c:v>
                </c:pt>
                <c:pt idx="28731">
                  <c:v>5.4000000953674316</c:v>
                </c:pt>
                <c:pt idx="28732">
                  <c:v>5.1599998474121094</c:v>
                </c:pt>
                <c:pt idx="28733">
                  <c:v>4.5199999809265137</c:v>
                </c:pt>
                <c:pt idx="28734">
                  <c:v>4.7600002288818359</c:v>
                </c:pt>
                <c:pt idx="28735">
                  <c:v>4.2800002098083496</c:v>
                </c:pt>
                <c:pt idx="28736">
                  <c:v>4.2399997711181641</c:v>
                </c:pt>
                <c:pt idx="28737">
                  <c:v>3.880000114440918</c:v>
                </c:pt>
                <c:pt idx="28738">
                  <c:v>4</c:v>
                </c:pt>
                <c:pt idx="28739">
                  <c:v>3.7599999904632568</c:v>
                </c:pt>
                <c:pt idx="28740">
                  <c:v>5.1999998092651367</c:v>
                </c:pt>
                <c:pt idx="28741">
                  <c:v>4.5199999809265137</c:v>
                </c:pt>
                <c:pt idx="28742">
                  <c:v>4.320000171661377</c:v>
                </c:pt>
                <c:pt idx="28743">
                  <c:v>16.520000457763672</c:v>
                </c:pt>
                <c:pt idx="28744">
                  <c:v>28.360000610351563</c:v>
                </c:pt>
                <c:pt idx="28745">
                  <c:v>26.959999084472656</c:v>
                </c:pt>
                <c:pt idx="28746">
                  <c:v>31.040000915527344</c:v>
                </c:pt>
                <c:pt idx="28747">
                  <c:v>53.279998779296875</c:v>
                </c:pt>
                <c:pt idx="28748">
                  <c:v>42.959999084472656</c:v>
                </c:pt>
                <c:pt idx="28749">
                  <c:v>31.879999160766602</c:v>
                </c:pt>
                <c:pt idx="28750">
                  <c:v>40.759998321533203</c:v>
                </c:pt>
                <c:pt idx="28751">
                  <c:v>53.759998321533203</c:v>
                </c:pt>
                <c:pt idx="28752">
                  <c:v>67.080001831054688</c:v>
                </c:pt>
                <c:pt idx="28753">
                  <c:v>44.479999542236328</c:v>
                </c:pt>
                <c:pt idx="28754">
                  <c:v>43.479999542236328</c:v>
                </c:pt>
                <c:pt idx="28755">
                  <c:v>61.200000762939453</c:v>
                </c:pt>
                <c:pt idx="28756">
                  <c:v>56.560001373291016</c:v>
                </c:pt>
                <c:pt idx="28757">
                  <c:v>53.880001068115234</c:v>
                </c:pt>
                <c:pt idx="28758">
                  <c:v>44.680000305175781</c:v>
                </c:pt>
                <c:pt idx="28759">
                  <c:v>55.599998474121094</c:v>
                </c:pt>
                <c:pt idx="28760">
                  <c:v>59</c:v>
                </c:pt>
                <c:pt idx="28761">
                  <c:v>53.759998321533203</c:v>
                </c:pt>
                <c:pt idx="28762">
                  <c:v>54.439998626708984</c:v>
                </c:pt>
                <c:pt idx="28763">
                  <c:v>45.840000152587891</c:v>
                </c:pt>
                <c:pt idx="28764">
                  <c:v>42.240001678466797</c:v>
                </c:pt>
                <c:pt idx="28765">
                  <c:v>46.959999084472656</c:v>
                </c:pt>
                <c:pt idx="28766">
                  <c:v>39.319999694824219</c:v>
                </c:pt>
                <c:pt idx="28767">
                  <c:v>48</c:v>
                </c:pt>
                <c:pt idx="28768">
                  <c:v>55.439998626708984</c:v>
                </c:pt>
                <c:pt idx="28769">
                  <c:v>43.959999084472656</c:v>
                </c:pt>
                <c:pt idx="28770">
                  <c:v>52.880001068115234</c:v>
                </c:pt>
                <c:pt idx="28771">
                  <c:v>57.040000915527344</c:v>
                </c:pt>
                <c:pt idx="28772">
                  <c:v>44.840000152587891</c:v>
                </c:pt>
                <c:pt idx="28773">
                  <c:v>50.279998779296875</c:v>
                </c:pt>
                <c:pt idx="28774">
                  <c:v>51.880001068115234</c:v>
                </c:pt>
                <c:pt idx="28775">
                  <c:v>66.55999755859375</c:v>
                </c:pt>
                <c:pt idx="28776">
                  <c:v>62.599998474121094</c:v>
                </c:pt>
                <c:pt idx="28777">
                  <c:v>67.919998168945313</c:v>
                </c:pt>
                <c:pt idx="28778">
                  <c:v>58.400001525878906</c:v>
                </c:pt>
                <c:pt idx="28779">
                  <c:v>60</c:v>
                </c:pt>
                <c:pt idx="28780">
                  <c:v>52.040000915527344</c:v>
                </c:pt>
                <c:pt idx="28781">
                  <c:v>55.959999084472656</c:v>
                </c:pt>
                <c:pt idx="28782">
                  <c:v>51.919998168945313</c:v>
                </c:pt>
                <c:pt idx="28783">
                  <c:v>54.840000152587891</c:v>
                </c:pt>
                <c:pt idx="28784">
                  <c:v>55.919998168945313</c:v>
                </c:pt>
                <c:pt idx="28785">
                  <c:v>49</c:v>
                </c:pt>
                <c:pt idx="28786">
                  <c:v>46.159999847412109</c:v>
                </c:pt>
                <c:pt idx="28787">
                  <c:v>50.119998931884766</c:v>
                </c:pt>
                <c:pt idx="28788">
                  <c:v>44.439998626708984</c:v>
                </c:pt>
                <c:pt idx="28789">
                  <c:v>39.919998168945313</c:v>
                </c:pt>
                <c:pt idx="28790">
                  <c:v>49.479999542236328</c:v>
                </c:pt>
                <c:pt idx="28791">
                  <c:v>52.360000610351563</c:v>
                </c:pt>
                <c:pt idx="28792">
                  <c:v>43.799999237060547</c:v>
                </c:pt>
                <c:pt idx="28793">
                  <c:v>42.560001373291016</c:v>
                </c:pt>
                <c:pt idx="28794">
                  <c:v>39.080001831054688</c:v>
                </c:pt>
                <c:pt idx="28795">
                  <c:v>38.200000762939453</c:v>
                </c:pt>
                <c:pt idx="28796">
                  <c:v>38.040000915527344</c:v>
                </c:pt>
                <c:pt idx="28797">
                  <c:v>30.879999160766602</c:v>
                </c:pt>
                <c:pt idx="28798">
                  <c:v>21.680000305175781</c:v>
                </c:pt>
                <c:pt idx="28799">
                  <c:v>20.840000152587891</c:v>
                </c:pt>
                <c:pt idx="28800">
                  <c:v>16.680000305175781</c:v>
                </c:pt>
                <c:pt idx="28801">
                  <c:v>15.359999656677246</c:v>
                </c:pt>
                <c:pt idx="28802">
                  <c:v>15.760000228881836</c:v>
                </c:pt>
                <c:pt idx="28803">
                  <c:v>14.840000152587891</c:v>
                </c:pt>
                <c:pt idx="28804">
                  <c:v>11.520000457763672</c:v>
                </c:pt>
                <c:pt idx="28805">
                  <c:v>6.679999828338623</c:v>
                </c:pt>
                <c:pt idx="28806">
                  <c:v>5.2399997711181641</c:v>
                </c:pt>
                <c:pt idx="28807">
                  <c:v>4.8400001525878906</c:v>
                </c:pt>
                <c:pt idx="28808">
                  <c:v>5.559999942779541</c:v>
                </c:pt>
                <c:pt idx="28809">
                  <c:v>5.880000114440918</c:v>
                </c:pt>
                <c:pt idx="28810">
                  <c:v>5.5199999809265137</c:v>
                </c:pt>
                <c:pt idx="28811">
                  <c:v>5.7199997901916504</c:v>
                </c:pt>
                <c:pt idx="28812">
                  <c:v>6</c:v>
                </c:pt>
                <c:pt idx="28813">
                  <c:v>5.2800002098083496</c:v>
                </c:pt>
                <c:pt idx="28814">
                  <c:v>5</c:v>
                </c:pt>
                <c:pt idx="28815">
                  <c:v>4.6399998664855957</c:v>
                </c:pt>
                <c:pt idx="28816">
                  <c:v>4.2399997711181641</c:v>
                </c:pt>
                <c:pt idx="28817">
                  <c:v>3.8399999141693115</c:v>
                </c:pt>
                <c:pt idx="28818">
                  <c:v>3.7599999904632568</c:v>
                </c:pt>
                <c:pt idx="28819">
                  <c:v>3.9600000381469727</c:v>
                </c:pt>
                <c:pt idx="28820">
                  <c:v>5.5999999046325684</c:v>
                </c:pt>
                <c:pt idx="28821">
                  <c:v>5.559999942779541</c:v>
                </c:pt>
                <c:pt idx="28822">
                  <c:v>5.559999942779541</c:v>
                </c:pt>
                <c:pt idx="28823">
                  <c:v>4.8000001907348633</c:v>
                </c:pt>
                <c:pt idx="28824">
                  <c:v>3.7599999904632568</c:v>
                </c:pt>
                <c:pt idx="28825">
                  <c:v>3.880000114440918</c:v>
                </c:pt>
                <c:pt idx="28826">
                  <c:v>3.6800000667572021</c:v>
                </c:pt>
                <c:pt idx="28827">
                  <c:v>4.1999998092651367</c:v>
                </c:pt>
                <c:pt idx="28828">
                  <c:v>4.6399998664855957</c:v>
                </c:pt>
                <c:pt idx="28829">
                  <c:v>4.0399999618530273</c:v>
                </c:pt>
                <c:pt idx="28830">
                  <c:v>3.7999999523162842</c:v>
                </c:pt>
                <c:pt idx="28831">
                  <c:v>3.9200000762939453</c:v>
                </c:pt>
                <c:pt idx="28832">
                  <c:v>3.6400001049041748</c:v>
                </c:pt>
                <c:pt idx="28833">
                  <c:v>5.0799999237060547</c:v>
                </c:pt>
                <c:pt idx="28834">
                  <c:v>4.1999998092651367</c:v>
                </c:pt>
                <c:pt idx="28835">
                  <c:v>11.039999961853027</c:v>
                </c:pt>
                <c:pt idx="28836">
                  <c:v>13.199999809265137</c:v>
                </c:pt>
                <c:pt idx="28837">
                  <c:v>16.879999160766602</c:v>
                </c:pt>
                <c:pt idx="28838">
                  <c:v>29.040000915527344</c:v>
                </c:pt>
                <c:pt idx="28839">
                  <c:v>29.920000076293945</c:v>
                </c:pt>
                <c:pt idx="28840">
                  <c:v>38.119998931884766</c:v>
                </c:pt>
                <c:pt idx="28841">
                  <c:v>47.680000305175781</c:v>
                </c:pt>
                <c:pt idx="28842">
                  <c:v>41.840000152587891</c:v>
                </c:pt>
                <c:pt idx="28843">
                  <c:v>51.919998168945313</c:v>
                </c:pt>
                <c:pt idx="28844">
                  <c:v>46.119998931884766</c:v>
                </c:pt>
                <c:pt idx="28845">
                  <c:v>34.599998474121094</c:v>
                </c:pt>
                <c:pt idx="28846">
                  <c:v>35.560001373291016</c:v>
                </c:pt>
                <c:pt idx="28847">
                  <c:v>42.919998168945313</c:v>
                </c:pt>
                <c:pt idx="28848">
                  <c:v>47.360000610351563</c:v>
                </c:pt>
                <c:pt idx="28849">
                  <c:v>51.639999389648438</c:v>
                </c:pt>
                <c:pt idx="28850">
                  <c:v>49.040000915527344</c:v>
                </c:pt>
                <c:pt idx="28851">
                  <c:v>47.360000610351563</c:v>
                </c:pt>
                <c:pt idx="28852">
                  <c:v>40.599998474121094</c:v>
                </c:pt>
                <c:pt idx="28853">
                  <c:v>42.240001678466797</c:v>
                </c:pt>
                <c:pt idx="28854">
                  <c:v>47.680000305175781</c:v>
                </c:pt>
                <c:pt idx="28855">
                  <c:v>39.200000762939453</c:v>
                </c:pt>
                <c:pt idx="28856">
                  <c:v>33.639999389648438</c:v>
                </c:pt>
                <c:pt idx="28857">
                  <c:v>33.720001220703125</c:v>
                </c:pt>
                <c:pt idx="28858">
                  <c:v>36.400001525878906</c:v>
                </c:pt>
                <c:pt idx="28859">
                  <c:v>44.840000152587891</c:v>
                </c:pt>
                <c:pt idx="28860">
                  <c:v>40.240001678466797</c:v>
                </c:pt>
                <c:pt idx="28861">
                  <c:v>37.759998321533203</c:v>
                </c:pt>
                <c:pt idx="28862">
                  <c:v>33.639999389648438</c:v>
                </c:pt>
                <c:pt idx="28863">
                  <c:v>34.119998931884766</c:v>
                </c:pt>
                <c:pt idx="28864">
                  <c:v>38</c:v>
                </c:pt>
                <c:pt idx="28865">
                  <c:v>33.240001678466797</c:v>
                </c:pt>
                <c:pt idx="28866">
                  <c:v>38.040000915527344</c:v>
                </c:pt>
                <c:pt idx="28867">
                  <c:v>43.319999694824219</c:v>
                </c:pt>
                <c:pt idx="28868">
                  <c:v>38.799999237060547</c:v>
                </c:pt>
                <c:pt idx="28869">
                  <c:v>40</c:v>
                </c:pt>
                <c:pt idx="28870">
                  <c:v>36.560001373291016</c:v>
                </c:pt>
                <c:pt idx="28871">
                  <c:v>40.279998779296875</c:v>
                </c:pt>
                <c:pt idx="28872">
                  <c:v>44.279998779296875</c:v>
                </c:pt>
                <c:pt idx="28873">
                  <c:v>55.360000610351563</c:v>
                </c:pt>
                <c:pt idx="28874">
                  <c:v>45.319999694824219</c:v>
                </c:pt>
                <c:pt idx="28875">
                  <c:v>44.799999237060547</c:v>
                </c:pt>
                <c:pt idx="28876">
                  <c:v>39.400001525878906</c:v>
                </c:pt>
                <c:pt idx="28877">
                  <c:v>47.639999389648438</c:v>
                </c:pt>
                <c:pt idx="28878">
                  <c:v>43</c:v>
                </c:pt>
                <c:pt idx="28879">
                  <c:v>57.639999389648438</c:v>
                </c:pt>
                <c:pt idx="28880">
                  <c:v>48.360000610351563</c:v>
                </c:pt>
                <c:pt idx="28881">
                  <c:v>44.080001831054688</c:v>
                </c:pt>
                <c:pt idx="28882">
                  <c:v>48.880001068115234</c:v>
                </c:pt>
                <c:pt idx="28883">
                  <c:v>40.200000762939453</c:v>
                </c:pt>
                <c:pt idx="28884">
                  <c:v>50.279998779296875</c:v>
                </c:pt>
                <c:pt idx="28885">
                  <c:v>40</c:v>
                </c:pt>
                <c:pt idx="28886">
                  <c:v>41.639999389648438</c:v>
                </c:pt>
                <c:pt idx="28887">
                  <c:v>43</c:v>
                </c:pt>
                <c:pt idx="28888">
                  <c:v>43.040000915527344</c:v>
                </c:pt>
                <c:pt idx="28889">
                  <c:v>42.720001220703125</c:v>
                </c:pt>
                <c:pt idx="28890">
                  <c:v>34.400001525878906</c:v>
                </c:pt>
                <c:pt idx="28891">
                  <c:v>42.680000305175781</c:v>
                </c:pt>
                <c:pt idx="28892">
                  <c:v>33.840000152587891</c:v>
                </c:pt>
                <c:pt idx="28893">
                  <c:v>26.799999237060547</c:v>
                </c:pt>
                <c:pt idx="28894">
                  <c:v>21.600000381469727</c:v>
                </c:pt>
                <c:pt idx="28895">
                  <c:v>23.440000534057617</c:v>
                </c:pt>
                <c:pt idx="28896">
                  <c:v>15.479999542236328</c:v>
                </c:pt>
                <c:pt idx="28897">
                  <c:v>16.840000152587891</c:v>
                </c:pt>
                <c:pt idx="28898">
                  <c:v>14.560000419616699</c:v>
                </c:pt>
                <c:pt idx="28899">
                  <c:v>14.520000457763672</c:v>
                </c:pt>
                <c:pt idx="28900">
                  <c:v>8.0799999237060547</c:v>
                </c:pt>
                <c:pt idx="28901">
                  <c:v>5.679999828338623</c:v>
                </c:pt>
                <c:pt idx="28902">
                  <c:v>5.4000000953674316</c:v>
                </c:pt>
                <c:pt idx="28903">
                  <c:v>4.3600001335144043</c:v>
                </c:pt>
                <c:pt idx="28904">
                  <c:v>4.2800002098083496</c:v>
                </c:pt>
                <c:pt idx="28905">
                  <c:v>5.3600001335144043</c:v>
                </c:pt>
                <c:pt idx="28906">
                  <c:v>5.320000171661377</c:v>
                </c:pt>
                <c:pt idx="28907">
                  <c:v>6.1999998092651367</c:v>
                </c:pt>
                <c:pt idx="28908">
                  <c:v>6.1999998092651367</c:v>
                </c:pt>
                <c:pt idx="28909">
                  <c:v>5.5199999809265137</c:v>
                </c:pt>
                <c:pt idx="28910">
                  <c:v>5.8000001907348633</c:v>
                </c:pt>
                <c:pt idx="28911">
                  <c:v>5.8000001907348633</c:v>
                </c:pt>
                <c:pt idx="28912">
                  <c:v>5.0799999237060547</c:v>
                </c:pt>
                <c:pt idx="28913">
                  <c:v>4.8400001525878906</c:v>
                </c:pt>
                <c:pt idx="28914">
                  <c:v>4.8400001525878906</c:v>
                </c:pt>
                <c:pt idx="28915">
                  <c:v>4.1599998474121094</c:v>
                </c:pt>
                <c:pt idx="28916">
                  <c:v>5.0399999618530273</c:v>
                </c:pt>
                <c:pt idx="28917">
                  <c:v>5.119999885559082</c:v>
                </c:pt>
                <c:pt idx="28918">
                  <c:v>5.2399997711181641</c:v>
                </c:pt>
                <c:pt idx="28919">
                  <c:v>4.1599998474121094</c:v>
                </c:pt>
                <c:pt idx="28920">
                  <c:v>4.2800002098083496</c:v>
                </c:pt>
                <c:pt idx="28921">
                  <c:v>4.3600001335144043</c:v>
                </c:pt>
                <c:pt idx="28922">
                  <c:v>4.2800002098083496</c:v>
                </c:pt>
                <c:pt idx="28923">
                  <c:v>4.5199999809265137</c:v>
                </c:pt>
                <c:pt idx="28924">
                  <c:v>4.8000001907348633</c:v>
                </c:pt>
                <c:pt idx="28925">
                  <c:v>4.559999942779541</c:v>
                </c:pt>
                <c:pt idx="28926">
                  <c:v>5</c:v>
                </c:pt>
                <c:pt idx="28927">
                  <c:v>5.320000171661377</c:v>
                </c:pt>
                <c:pt idx="28928">
                  <c:v>5.0399999618530273</c:v>
                </c:pt>
                <c:pt idx="28929">
                  <c:v>3.9600000381469727</c:v>
                </c:pt>
                <c:pt idx="28930">
                  <c:v>4.1999998092651367</c:v>
                </c:pt>
                <c:pt idx="28931">
                  <c:v>9.6000003814697266</c:v>
                </c:pt>
                <c:pt idx="28932">
                  <c:v>28.120000839233398</c:v>
                </c:pt>
                <c:pt idx="28933">
                  <c:v>21.760000228881836</c:v>
                </c:pt>
                <c:pt idx="28934">
                  <c:v>28.879999160766602</c:v>
                </c:pt>
                <c:pt idx="28935">
                  <c:v>38.599998474121094</c:v>
                </c:pt>
                <c:pt idx="28936">
                  <c:v>36.119998931884766</c:v>
                </c:pt>
                <c:pt idx="28937">
                  <c:v>31</c:v>
                </c:pt>
                <c:pt idx="28938">
                  <c:v>37.439998626708984</c:v>
                </c:pt>
                <c:pt idx="28939">
                  <c:v>37.680000305175781</c:v>
                </c:pt>
                <c:pt idx="28940">
                  <c:v>48.479999542236328</c:v>
                </c:pt>
                <c:pt idx="28941">
                  <c:v>37.599998474121094</c:v>
                </c:pt>
                <c:pt idx="28942">
                  <c:v>42.279998779296875</c:v>
                </c:pt>
                <c:pt idx="28943">
                  <c:v>50.400001525878906</c:v>
                </c:pt>
                <c:pt idx="28944">
                  <c:v>49.520000457763672</c:v>
                </c:pt>
                <c:pt idx="28945">
                  <c:v>50.840000152587891</c:v>
                </c:pt>
                <c:pt idx="28946">
                  <c:v>47.880001068115234</c:v>
                </c:pt>
                <c:pt idx="28947">
                  <c:v>48.159999847412109</c:v>
                </c:pt>
                <c:pt idx="28948">
                  <c:v>41.080001831054688</c:v>
                </c:pt>
                <c:pt idx="28949">
                  <c:v>46.560001373291016</c:v>
                </c:pt>
                <c:pt idx="28950">
                  <c:v>43.080001831054688</c:v>
                </c:pt>
                <c:pt idx="28951">
                  <c:v>47.040000915527344</c:v>
                </c:pt>
                <c:pt idx="28952">
                  <c:v>49.200000762939453</c:v>
                </c:pt>
                <c:pt idx="28953">
                  <c:v>48.319999694824219</c:v>
                </c:pt>
                <c:pt idx="28954">
                  <c:v>43.680000305175781</c:v>
                </c:pt>
                <c:pt idx="28955">
                  <c:v>44.759998321533203</c:v>
                </c:pt>
                <c:pt idx="28956">
                  <c:v>43.759998321533203</c:v>
                </c:pt>
                <c:pt idx="28957">
                  <c:v>43.400001525878906</c:v>
                </c:pt>
                <c:pt idx="28958">
                  <c:v>37.040000915527344</c:v>
                </c:pt>
                <c:pt idx="28959">
                  <c:v>36.959999084472656</c:v>
                </c:pt>
                <c:pt idx="28960">
                  <c:v>45.439998626708984</c:v>
                </c:pt>
                <c:pt idx="28961">
                  <c:v>37.159999847412109</c:v>
                </c:pt>
                <c:pt idx="28962">
                  <c:v>45.080001831054688</c:v>
                </c:pt>
                <c:pt idx="28963">
                  <c:v>39.360000610351563</c:v>
                </c:pt>
                <c:pt idx="28964">
                  <c:v>47.319999694824219</c:v>
                </c:pt>
                <c:pt idx="28965">
                  <c:v>47.479999542236328</c:v>
                </c:pt>
                <c:pt idx="28966">
                  <c:v>52.840000152587891</c:v>
                </c:pt>
                <c:pt idx="28967">
                  <c:v>49.880001068115234</c:v>
                </c:pt>
                <c:pt idx="28968">
                  <c:v>51.080001831054688</c:v>
                </c:pt>
                <c:pt idx="28969">
                  <c:v>48.759998321533203</c:v>
                </c:pt>
                <c:pt idx="28970">
                  <c:v>46.279998779296875</c:v>
                </c:pt>
                <c:pt idx="28971">
                  <c:v>51.319999694824219</c:v>
                </c:pt>
                <c:pt idx="28972">
                  <c:v>46.479999542236328</c:v>
                </c:pt>
                <c:pt idx="28973">
                  <c:v>55.400001525878906</c:v>
                </c:pt>
                <c:pt idx="28974">
                  <c:v>63.799999237060547</c:v>
                </c:pt>
                <c:pt idx="28975">
                  <c:v>53.919998168945313</c:v>
                </c:pt>
                <c:pt idx="28976">
                  <c:v>55.240001678466797</c:v>
                </c:pt>
                <c:pt idx="28977">
                  <c:v>45.479999542236328</c:v>
                </c:pt>
                <c:pt idx="28978">
                  <c:v>44.799999237060547</c:v>
                </c:pt>
                <c:pt idx="28979">
                  <c:v>42.520000457763672</c:v>
                </c:pt>
                <c:pt idx="28980">
                  <c:v>41.720001220703125</c:v>
                </c:pt>
                <c:pt idx="28981">
                  <c:v>52.159999847412109</c:v>
                </c:pt>
                <c:pt idx="28982">
                  <c:v>45.599998474121094</c:v>
                </c:pt>
                <c:pt idx="28983">
                  <c:v>41.040000915527344</c:v>
                </c:pt>
                <c:pt idx="28984">
                  <c:v>41.319999694824219</c:v>
                </c:pt>
                <c:pt idx="28985">
                  <c:v>38.759998321533203</c:v>
                </c:pt>
                <c:pt idx="28986">
                  <c:v>43.639999389648438</c:v>
                </c:pt>
                <c:pt idx="28987">
                  <c:v>39.279998779296875</c:v>
                </c:pt>
                <c:pt idx="28988">
                  <c:v>33.159999847412109</c:v>
                </c:pt>
                <c:pt idx="28989">
                  <c:v>22.520000457763672</c:v>
                </c:pt>
                <c:pt idx="28990">
                  <c:v>19.920000076293945</c:v>
                </c:pt>
                <c:pt idx="28991">
                  <c:v>23.120000839233398</c:v>
                </c:pt>
                <c:pt idx="28992">
                  <c:v>24.479999542236328</c:v>
                </c:pt>
                <c:pt idx="28993">
                  <c:v>20.920000076293945</c:v>
                </c:pt>
                <c:pt idx="28994">
                  <c:v>15.640000343322754</c:v>
                </c:pt>
                <c:pt idx="28995">
                  <c:v>13.920000076293945</c:v>
                </c:pt>
                <c:pt idx="28996">
                  <c:v>5.4800000190734863</c:v>
                </c:pt>
                <c:pt idx="28997">
                  <c:v>5.5199999809265137</c:v>
                </c:pt>
                <c:pt idx="28998">
                  <c:v>4.4800000190734863</c:v>
                </c:pt>
                <c:pt idx="28999">
                  <c:v>4</c:v>
                </c:pt>
                <c:pt idx="29000">
                  <c:v>4.679999828338623</c:v>
                </c:pt>
                <c:pt idx="29001">
                  <c:v>5.1599998474121094</c:v>
                </c:pt>
                <c:pt idx="29002">
                  <c:v>5.559999942779541</c:v>
                </c:pt>
                <c:pt idx="29003">
                  <c:v>5.7600002288818359</c:v>
                </c:pt>
                <c:pt idx="29004">
                  <c:v>6.4800000190734863</c:v>
                </c:pt>
                <c:pt idx="29005">
                  <c:v>5.7199997901916504</c:v>
                </c:pt>
                <c:pt idx="29006">
                  <c:v>5.4000000953674316</c:v>
                </c:pt>
                <c:pt idx="29007">
                  <c:v>3.9200000762939453</c:v>
                </c:pt>
                <c:pt idx="29008">
                  <c:v>3.8399999141693115</c:v>
                </c:pt>
                <c:pt idx="29009">
                  <c:v>4.1599998474121094</c:v>
                </c:pt>
                <c:pt idx="29010">
                  <c:v>3.8399999141693115</c:v>
                </c:pt>
                <c:pt idx="29011">
                  <c:v>4.2399997711181641</c:v>
                </c:pt>
                <c:pt idx="29012">
                  <c:v>5.2399997711181641</c:v>
                </c:pt>
                <c:pt idx="29013">
                  <c:v>5</c:v>
                </c:pt>
                <c:pt idx="29014">
                  <c:v>4.7199997901916504</c:v>
                </c:pt>
                <c:pt idx="29015">
                  <c:v>3.9600000381469727</c:v>
                </c:pt>
                <c:pt idx="29016">
                  <c:v>5.0399999618530273</c:v>
                </c:pt>
                <c:pt idx="29017">
                  <c:v>4.7199997901916504</c:v>
                </c:pt>
                <c:pt idx="29018">
                  <c:v>4.8000001907348633</c:v>
                </c:pt>
                <c:pt idx="29019">
                  <c:v>4.6399998664855957</c:v>
                </c:pt>
                <c:pt idx="29020">
                  <c:v>4.8000001907348633</c:v>
                </c:pt>
                <c:pt idx="29021">
                  <c:v>4.4800000190734863</c:v>
                </c:pt>
                <c:pt idx="29022">
                  <c:v>4.119999885559082</c:v>
                </c:pt>
                <c:pt idx="29023">
                  <c:v>3.6800000667572021</c:v>
                </c:pt>
                <c:pt idx="29024">
                  <c:v>3.7200000286102295</c:v>
                </c:pt>
                <c:pt idx="29025">
                  <c:v>4.119999885559082</c:v>
                </c:pt>
                <c:pt idx="29026">
                  <c:v>4.4800000190734863</c:v>
                </c:pt>
                <c:pt idx="29027">
                  <c:v>6.440000057220459</c:v>
                </c:pt>
                <c:pt idx="29028">
                  <c:v>24.639999389648438</c:v>
                </c:pt>
                <c:pt idx="29029">
                  <c:v>26.840000152587891</c:v>
                </c:pt>
                <c:pt idx="29030">
                  <c:v>33.400001525878906</c:v>
                </c:pt>
                <c:pt idx="29031">
                  <c:v>36.400001525878906</c:v>
                </c:pt>
                <c:pt idx="29032">
                  <c:v>41.240001678466797</c:v>
                </c:pt>
                <c:pt idx="29033">
                  <c:v>45.040000915527344</c:v>
                </c:pt>
                <c:pt idx="29034">
                  <c:v>38.159999847412109</c:v>
                </c:pt>
                <c:pt idx="29035">
                  <c:v>37.560001373291016</c:v>
                </c:pt>
                <c:pt idx="29036">
                  <c:v>50</c:v>
                </c:pt>
                <c:pt idx="29037">
                  <c:v>35.200000762939453</c:v>
                </c:pt>
                <c:pt idx="29038">
                  <c:v>39.400001525878906</c:v>
                </c:pt>
                <c:pt idx="29039">
                  <c:v>46.080001831054688</c:v>
                </c:pt>
                <c:pt idx="29040">
                  <c:v>45.919998168945313</c:v>
                </c:pt>
                <c:pt idx="29041">
                  <c:v>49.759998321533203</c:v>
                </c:pt>
                <c:pt idx="29042">
                  <c:v>47.959999084472656</c:v>
                </c:pt>
                <c:pt idx="29043">
                  <c:v>40.799999237060547</c:v>
                </c:pt>
                <c:pt idx="29044">
                  <c:v>38.919998168945313</c:v>
                </c:pt>
                <c:pt idx="29045">
                  <c:v>47.360000610351563</c:v>
                </c:pt>
                <c:pt idx="29046">
                  <c:v>47.759998321533203</c:v>
                </c:pt>
                <c:pt idx="29047">
                  <c:v>41.560001373291016</c:v>
                </c:pt>
                <c:pt idx="29048">
                  <c:v>46.520000457763672</c:v>
                </c:pt>
                <c:pt idx="29049">
                  <c:v>52.119998931884766</c:v>
                </c:pt>
                <c:pt idx="29050">
                  <c:v>42.680000305175781</c:v>
                </c:pt>
                <c:pt idx="29051">
                  <c:v>35.639999389648438</c:v>
                </c:pt>
                <c:pt idx="29052">
                  <c:v>40.880001068115234</c:v>
                </c:pt>
                <c:pt idx="29053">
                  <c:v>45.200000762939453</c:v>
                </c:pt>
                <c:pt idx="29054">
                  <c:v>44.240001678466797</c:v>
                </c:pt>
                <c:pt idx="29055">
                  <c:v>43.840000152587891</c:v>
                </c:pt>
                <c:pt idx="29056">
                  <c:v>40.080001831054688</c:v>
                </c:pt>
                <c:pt idx="29057">
                  <c:v>42.200000762939453</c:v>
                </c:pt>
                <c:pt idx="29058">
                  <c:v>44.840000152587891</c:v>
                </c:pt>
                <c:pt idx="29059">
                  <c:v>46.240001678466797</c:v>
                </c:pt>
                <c:pt idx="29060">
                  <c:v>46.439998626708984</c:v>
                </c:pt>
                <c:pt idx="29061">
                  <c:v>43.959999084472656</c:v>
                </c:pt>
                <c:pt idx="29062">
                  <c:v>53.319999694824219</c:v>
                </c:pt>
                <c:pt idx="29063">
                  <c:v>42.240001678466797</c:v>
                </c:pt>
                <c:pt idx="29064">
                  <c:v>50.560001373291016</c:v>
                </c:pt>
                <c:pt idx="29065">
                  <c:v>59.599998474121094</c:v>
                </c:pt>
                <c:pt idx="29066">
                  <c:v>49.200000762939453</c:v>
                </c:pt>
                <c:pt idx="29067">
                  <c:v>52.159999847412109</c:v>
                </c:pt>
                <c:pt idx="29068">
                  <c:v>45.279998779296875</c:v>
                </c:pt>
                <c:pt idx="29069">
                  <c:v>41.439998626708984</c:v>
                </c:pt>
                <c:pt idx="29070">
                  <c:v>49.759998321533203</c:v>
                </c:pt>
                <c:pt idx="29071">
                  <c:v>55.680000305175781</c:v>
                </c:pt>
                <c:pt idx="29072">
                  <c:v>55.840000152587891</c:v>
                </c:pt>
                <c:pt idx="29073">
                  <c:v>49.479999542236328</c:v>
                </c:pt>
                <c:pt idx="29074">
                  <c:v>52.200000762939453</c:v>
                </c:pt>
                <c:pt idx="29075">
                  <c:v>43.959999084472656</c:v>
                </c:pt>
                <c:pt idx="29076">
                  <c:v>43.880001068115234</c:v>
                </c:pt>
                <c:pt idx="29077">
                  <c:v>49.439998626708984</c:v>
                </c:pt>
                <c:pt idx="29078">
                  <c:v>46.560001373291016</c:v>
                </c:pt>
                <c:pt idx="29079">
                  <c:v>45.200000762939453</c:v>
                </c:pt>
                <c:pt idx="29080">
                  <c:v>50.840000152587891</c:v>
                </c:pt>
                <c:pt idx="29081">
                  <c:v>44.200000762939453</c:v>
                </c:pt>
                <c:pt idx="29082">
                  <c:v>40.040000915527344</c:v>
                </c:pt>
                <c:pt idx="29083">
                  <c:v>49.840000152587891</c:v>
                </c:pt>
                <c:pt idx="29084">
                  <c:v>38.919998168945313</c:v>
                </c:pt>
                <c:pt idx="29085">
                  <c:v>33.040000915527344</c:v>
                </c:pt>
                <c:pt idx="29086">
                  <c:v>23.280000686645508</c:v>
                </c:pt>
                <c:pt idx="29087">
                  <c:v>22.639999389648438</c:v>
                </c:pt>
                <c:pt idx="29088">
                  <c:v>22.559999465942383</c:v>
                </c:pt>
                <c:pt idx="29089">
                  <c:v>14.520000457763672</c:v>
                </c:pt>
                <c:pt idx="29090">
                  <c:v>15.239999771118164</c:v>
                </c:pt>
                <c:pt idx="29091">
                  <c:v>14.359999656677246</c:v>
                </c:pt>
                <c:pt idx="29092">
                  <c:v>10.439999580383301</c:v>
                </c:pt>
                <c:pt idx="29093">
                  <c:v>5.3600001335144043</c:v>
                </c:pt>
                <c:pt idx="29094">
                  <c:v>5.2399997711181641</c:v>
                </c:pt>
                <c:pt idx="29095">
                  <c:v>5.679999828338623</c:v>
                </c:pt>
                <c:pt idx="29096">
                  <c:v>5.559999942779541</c:v>
                </c:pt>
                <c:pt idx="29097">
                  <c:v>5.679999828338623</c:v>
                </c:pt>
                <c:pt idx="29098">
                  <c:v>5.7199997901916504</c:v>
                </c:pt>
                <c:pt idx="29099">
                  <c:v>4.8000001907348633</c:v>
                </c:pt>
                <c:pt idx="29100">
                  <c:v>4.440000057220459</c:v>
                </c:pt>
                <c:pt idx="29101">
                  <c:v>5.2399997711181641</c:v>
                </c:pt>
                <c:pt idx="29102">
                  <c:v>4.880000114440918</c:v>
                </c:pt>
                <c:pt idx="29103">
                  <c:v>4.5999999046325684</c:v>
                </c:pt>
                <c:pt idx="29104">
                  <c:v>5.0399999618530273</c:v>
                </c:pt>
                <c:pt idx="29105">
                  <c:v>5.0799999237060547</c:v>
                </c:pt>
                <c:pt idx="29106">
                  <c:v>4.5999999046325684</c:v>
                </c:pt>
                <c:pt idx="29107">
                  <c:v>4.9200000762939453</c:v>
                </c:pt>
                <c:pt idx="29108">
                  <c:v>5.679999828338623</c:v>
                </c:pt>
                <c:pt idx="29109">
                  <c:v>5.7600002288818359</c:v>
                </c:pt>
                <c:pt idx="29110">
                  <c:v>5.0799999237060547</c:v>
                </c:pt>
                <c:pt idx="29111">
                  <c:v>4.5999999046325684</c:v>
                </c:pt>
                <c:pt idx="29112">
                  <c:v>4.559999942779541</c:v>
                </c:pt>
                <c:pt idx="29113">
                  <c:v>4.5199999809265137</c:v>
                </c:pt>
                <c:pt idx="29114">
                  <c:v>3.6800000667572021</c:v>
                </c:pt>
                <c:pt idx="29115">
                  <c:v>3.880000114440918</c:v>
                </c:pt>
                <c:pt idx="29116">
                  <c:v>4.320000171661377</c:v>
                </c:pt>
                <c:pt idx="29117">
                  <c:v>4.4000000953674316</c:v>
                </c:pt>
                <c:pt idx="29118">
                  <c:v>4</c:v>
                </c:pt>
                <c:pt idx="29119">
                  <c:v>3.8399999141693115</c:v>
                </c:pt>
                <c:pt idx="29120">
                  <c:v>4.119999885559082</c:v>
                </c:pt>
                <c:pt idx="29121">
                  <c:v>4.2399997711181641</c:v>
                </c:pt>
                <c:pt idx="29122">
                  <c:v>4.320000171661377</c:v>
                </c:pt>
                <c:pt idx="29123">
                  <c:v>6.559999942779541</c:v>
                </c:pt>
                <c:pt idx="29124">
                  <c:v>25.959999084472656</c:v>
                </c:pt>
                <c:pt idx="29125">
                  <c:v>25.159999847412109</c:v>
                </c:pt>
                <c:pt idx="29126">
                  <c:v>24.280000686645508</c:v>
                </c:pt>
                <c:pt idx="29127">
                  <c:v>22.479999542236328</c:v>
                </c:pt>
                <c:pt idx="29128">
                  <c:v>52.959999084472656</c:v>
                </c:pt>
                <c:pt idx="29129">
                  <c:v>50.720001220703125</c:v>
                </c:pt>
                <c:pt idx="29130">
                  <c:v>55.680000305175781</c:v>
                </c:pt>
                <c:pt idx="29131">
                  <c:v>53.520000457763672</c:v>
                </c:pt>
                <c:pt idx="29132">
                  <c:v>39.360000610351563</c:v>
                </c:pt>
                <c:pt idx="29133">
                  <c:v>36.400001525878906</c:v>
                </c:pt>
                <c:pt idx="29134">
                  <c:v>43.319999694824219</c:v>
                </c:pt>
                <c:pt idx="29135">
                  <c:v>52.759998321533203</c:v>
                </c:pt>
                <c:pt idx="29136">
                  <c:v>45.080001831054688</c:v>
                </c:pt>
                <c:pt idx="29137">
                  <c:v>55.479999542236328</c:v>
                </c:pt>
                <c:pt idx="29138">
                  <c:v>60.360000610351563</c:v>
                </c:pt>
                <c:pt idx="29139">
                  <c:v>47.080001831054688</c:v>
                </c:pt>
                <c:pt idx="29140">
                  <c:v>40.400001525878906</c:v>
                </c:pt>
                <c:pt idx="29141">
                  <c:v>35.959999084472656</c:v>
                </c:pt>
                <c:pt idx="29142">
                  <c:v>39.919998168945313</c:v>
                </c:pt>
                <c:pt idx="29143">
                  <c:v>35.360000610351563</c:v>
                </c:pt>
                <c:pt idx="29144">
                  <c:v>42.720001220703125</c:v>
                </c:pt>
                <c:pt idx="29145">
                  <c:v>46.599998474121094</c:v>
                </c:pt>
                <c:pt idx="29146">
                  <c:v>35.919998168945313</c:v>
                </c:pt>
                <c:pt idx="29147">
                  <c:v>41.400001525878906</c:v>
                </c:pt>
                <c:pt idx="29148">
                  <c:v>40.680000305175781</c:v>
                </c:pt>
                <c:pt idx="29149">
                  <c:v>37.080001831054688</c:v>
                </c:pt>
                <c:pt idx="29150">
                  <c:v>42.439998626708984</c:v>
                </c:pt>
                <c:pt idx="29151">
                  <c:v>37.400001525878906</c:v>
                </c:pt>
                <c:pt idx="29152">
                  <c:v>45.080001831054688</c:v>
                </c:pt>
                <c:pt idx="29153">
                  <c:v>35.080001831054688</c:v>
                </c:pt>
                <c:pt idx="29154">
                  <c:v>39.759998321533203</c:v>
                </c:pt>
                <c:pt idx="29155">
                  <c:v>47.720001220703125</c:v>
                </c:pt>
                <c:pt idx="29156">
                  <c:v>42.639999389648438</c:v>
                </c:pt>
                <c:pt idx="29157">
                  <c:v>42.880001068115234</c:v>
                </c:pt>
                <c:pt idx="29158">
                  <c:v>45.439998626708984</c:v>
                </c:pt>
                <c:pt idx="29159">
                  <c:v>46.599998474121094</c:v>
                </c:pt>
                <c:pt idx="29160">
                  <c:v>62.799999237060547</c:v>
                </c:pt>
                <c:pt idx="29161">
                  <c:v>47.479999542236328</c:v>
                </c:pt>
                <c:pt idx="29162">
                  <c:v>45.599998474121094</c:v>
                </c:pt>
                <c:pt idx="29163">
                  <c:v>57.240001678466797</c:v>
                </c:pt>
                <c:pt idx="29164">
                  <c:v>50.639999389648438</c:v>
                </c:pt>
                <c:pt idx="29165">
                  <c:v>59.639999389648438</c:v>
                </c:pt>
                <c:pt idx="29166">
                  <c:v>56.360000610351563</c:v>
                </c:pt>
                <c:pt idx="29167">
                  <c:v>53.639999389648438</c:v>
                </c:pt>
                <c:pt idx="29168">
                  <c:v>57.880001068115234</c:v>
                </c:pt>
                <c:pt idx="29169">
                  <c:v>45.880001068115234</c:v>
                </c:pt>
                <c:pt idx="29170">
                  <c:v>45.639999389648438</c:v>
                </c:pt>
                <c:pt idx="29171">
                  <c:v>44.919998168945313</c:v>
                </c:pt>
                <c:pt idx="29172">
                  <c:v>45.840000152587891</c:v>
                </c:pt>
                <c:pt idx="29173">
                  <c:v>46.279998779296875</c:v>
                </c:pt>
                <c:pt idx="29174">
                  <c:v>42</c:v>
                </c:pt>
                <c:pt idx="29175">
                  <c:v>49.200000762939453</c:v>
                </c:pt>
                <c:pt idx="29176">
                  <c:v>54.200000762939453</c:v>
                </c:pt>
                <c:pt idx="29177">
                  <c:v>53.159999847412109</c:v>
                </c:pt>
                <c:pt idx="29178">
                  <c:v>42.520000457763672</c:v>
                </c:pt>
                <c:pt idx="29179">
                  <c:v>48.560001373291016</c:v>
                </c:pt>
                <c:pt idx="29180">
                  <c:v>44.520000457763672</c:v>
                </c:pt>
                <c:pt idx="29181">
                  <c:v>34.560001373291016</c:v>
                </c:pt>
                <c:pt idx="29182">
                  <c:v>21.520000457763672</c:v>
                </c:pt>
                <c:pt idx="29183">
                  <c:v>22.600000381469727</c:v>
                </c:pt>
                <c:pt idx="29184">
                  <c:v>24.399999618530273</c:v>
                </c:pt>
                <c:pt idx="29185">
                  <c:v>16.319999694824219</c:v>
                </c:pt>
                <c:pt idx="29186">
                  <c:v>16.719999313354492</c:v>
                </c:pt>
                <c:pt idx="29187">
                  <c:v>15.960000038146973</c:v>
                </c:pt>
                <c:pt idx="29188">
                  <c:v>7.8400001525878906</c:v>
                </c:pt>
                <c:pt idx="29189">
                  <c:v>5.119999885559082</c:v>
                </c:pt>
                <c:pt idx="29190">
                  <c:v>5.440000057220459</c:v>
                </c:pt>
                <c:pt idx="29191">
                  <c:v>5.1599998474121094</c:v>
                </c:pt>
                <c:pt idx="29192">
                  <c:v>5.320000171661377</c:v>
                </c:pt>
                <c:pt idx="29193">
                  <c:v>5.320000171661377</c:v>
                </c:pt>
                <c:pt idx="29194">
                  <c:v>4.119999885559082</c:v>
                </c:pt>
                <c:pt idx="29195">
                  <c:v>4.5199999809265137</c:v>
                </c:pt>
                <c:pt idx="29196">
                  <c:v>5</c:v>
                </c:pt>
                <c:pt idx="29197">
                  <c:v>6.2800002098083496</c:v>
                </c:pt>
                <c:pt idx="29198">
                  <c:v>6.1999998092651367</c:v>
                </c:pt>
                <c:pt idx="29199">
                  <c:v>6.119999885559082</c:v>
                </c:pt>
                <c:pt idx="29200">
                  <c:v>5.7600002288818359</c:v>
                </c:pt>
                <c:pt idx="29201">
                  <c:v>5.559999942779541</c:v>
                </c:pt>
                <c:pt idx="29202">
                  <c:v>4.119999885559082</c:v>
                </c:pt>
                <c:pt idx="29203">
                  <c:v>4.2800002098083496</c:v>
                </c:pt>
                <c:pt idx="29204">
                  <c:v>5.320000171661377</c:v>
                </c:pt>
                <c:pt idx="29205">
                  <c:v>5.1599998474121094</c:v>
                </c:pt>
                <c:pt idx="29206">
                  <c:v>4.559999942779541</c:v>
                </c:pt>
                <c:pt idx="29207">
                  <c:v>4.1599998474121094</c:v>
                </c:pt>
                <c:pt idx="29208">
                  <c:v>4.1599998474121094</c:v>
                </c:pt>
                <c:pt idx="29209">
                  <c:v>4.5199999809265137</c:v>
                </c:pt>
                <c:pt idx="29210">
                  <c:v>3.9600000381469727</c:v>
                </c:pt>
                <c:pt idx="29211">
                  <c:v>4.5999999046325684</c:v>
                </c:pt>
                <c:pt idx="29212">
                  <c:v>4.5999999046325684</c:v>
                </c:pt>
                <c:pt idx="29213">
                  <c:v>5.1599998474121094</c:v>
                </c:pt>
                <c:pt idx="29214">
                  <c:v>4.880000114440918</c:v>
                </c:pt>
                <c:pt idx="29215">
                  <c:v>4.2800002098083496</c:v>
                </c:pt>
                <c:pt idx="29216">
                  <c:v>3.5999999046325684</c:v>
                </c:pt>
                <c:pt idx="29217">
                  <c:v>4</c:v>
                </c:pt>
                <c:pt idx="29218">
                  <c:v>3.7599999904632568</c:v>
                </c:pt>
                <c:pt idx="29219">
                  <c:v>4.0399999618530273</c:v>
                </c:pt>
                <c:pt idx="29220">
                  <c:v>3.7999999523162842</c:v>
                </c:pt>
                <c:pt idx="29221">
                  <c:v>4.1599998474121094</c:v>
                </c:pt>
                <c:pt idx="29222">
                  <c:v>14.840000152587891</c:v>
                </c:pt>
                <c:pt idx="29223">
                  <c:v>10.319999694824219</c:v>
                </c:pt>
                <c:pt idx="29224">
                  <c:v>33.799999237060547</c:v>
                </c:pt>
                <c:pt idx="29225">
                  <c:v>31.799999237060547</c:v>
                </c:pt>
                <c:pt idx="29226">
                  <c:v>34.599998474121094</c:v>
                </c:pt>
                <c:pt idx="29227">
                  <c:v>36.919998168945313</c:v>
                </c:pt>
                <c:pt idx="29228">
                  <c:v>50.439998626708984</c:v>
                </c:pt>
                <c:pt idx="29229">
                  <c:v>45</c:v>
                </c:pt>
                <c:pt idx="29230">
                  <c:v>54.599998474121094</c:v>
                </c:pt>
                <c:pt idx="29231">
                  <c:v>52.919998168945313</c:v>
                </c:pt>
                <c:pt idx="29232">
                  <c:v>47.680000305175781</c:v>
                </c:pt>
                <c:pt idx="29233">
                  <c:v>44.080001831054688</c:v>
                </c:pt>
                <c:pt idx="29234">
                  <c:v>53.840000152587891</c:v>
                </c:pt>
                <c:pt idx="29235">
                  <c:v>50.919998168945313</c:v>
                </c:pt>
                <c:pt idx="29236">
                  <c:v>53.840000152587891</c:v>
                </c:pt>
                <c:pt idx="29237">
                  <c:v>54.240001678466797</c:v>
                </c:pt>
                <c:pt idx="29238">
                  <c:v>48.119998931884766</c:v>
                </c:pt>
                <c:pt idx="29239">
                  <c:v>54.200000762939453</c:v>
                </c:pt>
                <c:pt idx="29240">
                  <c:v>52.080001831054688</c:v>
                </c:pt>
                <c:pt idx="29241">
                  <c:v>52.319999694824219</c:v>
                </c:pt>
                <c:pt idx="29242">
                  <c:v>62.840000152587891</c:v>
                </c:pt>
                <c:pt idx="29243">
                  <c:v>40.919998168945313</c:v>
                </c:pt>
                <c:pt idx="29244">
                  <c:v>47.279998779296875</c:v>
                </c:pt>
                <c:pt idx="29245">
                  <c:v>44.599998474121094</c:v>
                </c:pt>
                <c:pt idx="29246">
                  <c:v>57.560001373291016</c:v>
                </c:pt>
                <c:pt idx="29247">
                  <c:v>53.200000762939453</c:v>
                </c:pt>
                <c:pt idx="29248">
                  <c:v>55.919998168945313</c:v>
                </c:pt>
                <c:pt idx="29249">
                  <c:v>59.599998474121094</c:v>
                </c:pt>
                <c:pt idx="29250">
                  <c:v>41</c:v>
                </c:pt>
                <c:pt idx="29251">
                  <c:v>48.200000762939453</c:v>
                </c:pt>
                <c:pt idx="29252">
                  <c:v>62.200000762939453</c:v>
                </c:pt>
                <c:pt idx="29253">
                  <c:v>52.880001068115234</c:v>
                </c:pt>
                <c:pt idx="29254">
                  <c:v>56.680000305175781</c:v>
                </c:pt>
                <c:pt idx="29255">
                  <c:v>67.959999084472656</c:v>
                </c:pt>
                <c:pt idx="29256">
                  <c:v>62.799999237060547</c:v>
                </c:pt>
                <c:pt idx="29257">
                  <c:v>57.200000762939453</c:v>
                </c:pt>
                <c:pt idx="29258">
                  <c:v>62.080001831054688</c:v>
                </c:pt>
                <c:pt idx="29259">
                  <c:v>60.639999389648438</c:v>
                </c:pt>
                <c:pt idx="29260">
                  <c:v>67.400001525878906</c:v>
                </c:pt>
                <c:pt idx="29261">
                  <c:v>72.959999084472656</c:v>
                </c:pt>
                <c:pt idx="29262">
                  <c:v>57</c:v>
                </c:pt>
                <c:pt idx="29263">
                  <c:v>44.959999084472656</c:v>
                </c:pt>
                <c:pt idx="29264">
                  <c:v>64.839996337890625</c:v>
                </c:pt>
                <c:pt idx="29265">
                  <c:v>52.799999237060547</c:v>
                </c:pt>
                <c:pt idx="29266">
                  <c:v>59.360000610351563</c:v>
                </c:pt>
                <c:pt idx="29267">
                  <c:v>52.520000457763672</c:v>
                </c:pt>
                <c:pt idx="29268">
                  <c:v>42.560001373291016</c:v>
                </c:pt>
                <c:pt idx="29269">
                  <c:v>43.240001678466797</c:v>
                </c:pt>
                <c:pt idx="29270">
                  <c:v>45.680000305175781</c:v>
                </c:pt>
                <c:pt idx="29271">
                  <c:v>50.319999694824219</c:v>
                </c:pt>
                <c:pt idx="29272">
                  <c:v>53.360000610351563</c:v>
                </c:pt>
                <c:pt idx="29273">
                  <c:v>54.799999237060547</c:v>
                </c:pt>
                <c:pt idx="29274">
                  <c:v>44.560001373291016</c:v>
                </c:pt>
                <c:pt idx="29275">
                  <c:v>60.799999237060547</c:v>
                </c:pt>
                <c:pt idx="29276">
                  <c:v>56.639999389648438</c:v>
                </c:pt>
                <c:pt idx="29277">
                  <c:v>47.040000915527344</c:v>
                </c:pt>
                <c:pt idx="29278">
                  <c:v>49.840000152587891</c:v>
                </c:pt>
                <c:pt idx="29279">
                  <c:v>47.360000610351563</c:v>
                </c:pt>
                <c:pt idx="29280">
                  <c:v>41.799999237060547</c:v>
                </c:pt>
                <c:pt idx="29281">
                  <c:v>28.680000305175781</c:v>
                </c:pt>
                <c:pt idx="29282">
                  <c:v>20.319999694824219</c:v>
                </c:pt>
                <c:pt idx="29283">
                  <c:v>23.239999771118164</c:v>
                </c:pt>
                <c:pt idx="29284">
                  <c:v>28.840000152587891</c:v>
                </c:pt>
                <c:pt idx="29285">
                  <c:v>23.440000534057617</c:v>
                </c:pt>
                <c:pt idx="29286">
                  <c:v>18.600000381469727</c:v>
                </c:pt>
                <c:pt idx="29287">
                  <c:v>17.760000228881836</c:v>
                </c:pt>
                <c:pt idx="29288">
                  <c:v>18.520000457763672</c:v>
                </c:pt>
                <c:pt idx="29289">
                  <c:v>16.959999084472656</c:v>
                </c:pt>
                <c:pt idx="29290">
                  <c:v>5.6399998664855957</c:v>
                </c:pt>
                <c:pt idx="29291">
                  <c:v>5.1599998474121094</c:v>
                </c:pt>
                <c:pt idx="29292">
                  <c:v>6.2399997711181641</c:v>
                </c:pt>
                <c:pt idx="29293">
                  <c:v>6.3600001335144043</c:v>
                </c:pt>
                <c:pt idx="29294">
                  <c:v>6.4800000190734863</c:v>
                </c:pt>
                <c:pt idx="29295">
                  <c:v>6.0399999618530273</c:v>
                </c:pt>
                <c:pt idx="29296">
                  <c:v>6.1999998092651367</c:v>
                </c:pt>
                <c:pt idx="29297">
                  <c:v>6.3600001335144043</c:v>
                </c:pt>
                <c:pt idx="29298">
                  <c:v>5.1599998474121094</c:v>
                </c:pt>
                <c:pt idx="29299">
                  <c:v>6.119999885559082</c:v>
                </c:pt>
                <c:pt idx="29300">
                  <c:v>6.2399997711181641</c:v>
                </c:pt>
                <c:pt idx="29301">
                  <c:v>5.880000114440918</c:v>
                </c:pt>
                <c:pt idx="29302">
                  <c:v>4.7199997901916504</c:v>
                </c:pt>
                <c:pt idx="29303">
                  <c:v>4.4800000190734863</c:v>
                </c:pt>
                <c:pt idx="29304">
                  <c:v>4.6399998664855957</c:v>
                </c:pt>
                <c:pt idx="29305">
                  <c:v>4.679999828338623</c:v>
                </c:pt>
                <c:pt idx="29306">
                  <c:v>4.4000000953674316</c:v>
                </c:pt>
                <c:pt idx="29307">
                  <c:v>4.5199999809265137</c:v>
                </c:pt>
                <c:pt idx="29308">
                  <c:v>4.880000114440918</c:v>
                </c:pt>
                <c:pt idx="29309">
                  <c:v>4.9200000762939453</c:v>
                </c:pt>
                <c:pt idx="29310">
                  <c:v>5.2800002098083496</c:v>
                </c:pt>
                <c:pt idx="29311">
                  <c:v>4.8000001907348633</c:v>
                </c:pt>
                <c:pt idx="29312">
                  <c:v>5.320000171661377</c:v>
                </c:pt>
                <c:pt idx="29313">
                  <c:v>5.4000000953674316</c:v>
                </c:pt>
                <c:pt idx="29314">
                  <c:v>5.440000057220459</c:v>
                </c:pt>
                <c:pt idx="29315">
                  <c:v>9.3599996566772461</c:v>
                </c:pt>
                <c:pt idx="29316">
                  <c:v>24.719999313354492</c:v>
                </c:pt>
                <c:pt idx="29317">
                  <c:v>21.680000305175781</c:v>
                </c:pt>
                <c:pt idx="29318">
                  <c:v>44.720001220703125</c:v>
                </c:pt>
                <c:pt idx="29319">
                  <c:v>51.560001373291016</c:v>
                </c:pt>
                <c:pt idx="29320">
                  <c:v>26.319999694824219</c:v>
                </c:pt>
                <c:pt idx="29321">
                  <c:v>36.919998168945313</c:v>
                </c:pt>
                <c:pt idx="29322">
                  <c:v>33.200000762939453</c:v>
                </c:pt>
                <c:pt idx="29323">
                  <c:v>50.360000610351563</c:v>
                </c:pt>
                <c:pt idx="29324">
                  <c:v>55.040000915527344</c:v>
                </c:pt>
                <c:pt idx="29325">
                  <c:v>48.040000915527344</c:v>
                </c:pt>
                <c:pt idx="29326">
                  <c:v>42.759998321533203</c:v>
                </c:pt>
                <c:pt idx="29327">
                  <c:v>58.919998168945313</c:v>
                </c:pt>
                <c:pt idx="29328">
                  <c:v>52.319999694824219</c:v>
                </c:pt>
                <c:pt idx="29329">
                  <c:v>52.200000762939453</c:v>
                </c:pt>
                <c:pt idx="29330">
                  <c:v>43.439998626708984</c:v>
                </c:pt>
                <c:pt idx="29331">
                  <c:v>63.599998474121094</c:v>
                </c:pt>
                <c:pt idx="29332">
                  <c:v>47.400001525878906</c:v>
                </c:pt>
                <c:pt idx="29333">
                  <c:v>60.520000457763672</c:v>
                </c:pt>
                <c:pt idx="29334">
                  <c:v>52.919998168945313</c:v>
                </c:pt>
                <c:pt idx="29335">
                  <c:v>50.639999389648438</c:v>
                </c:pt>
                <c:pt idx="29336">
                  <c:v>48.599998474121094</c:v>
                </c:pt>
                <c:pt idx="29337">
                  <c:v>58.080001831054688</c:v>
                </c:pt>
                <c:pt idx="29338">
                  <c:v>46.040000915527344</c:v>
                </c:pt>
                <c:pt idx="29339">
                  <c:v>53.799999237060547</c:v>
                </c:pt>
                <c:pt idx="29340">
                  <c:v>38.040000915527344</c:v>
                </c:pt>
                <c:pt idx="29341">
                  <c:v>53.360000610351563</c:v>
                </c:pt>
                <c:pt idx="29342">
                  <c:v>44.040000915527344</c:v>
                </c:pt>
                <c:pt idx="29343">
                  <c:v>45.319999694824219</c:v>
                </c:pt>
                <c:pt idx="29344">
                  <c:v>50.319999694824219</c:v>
                </c:pt>
                <c:pt idx="29345">
                  <c:v>53.479999542236328</c:v>
                </c:pt>
                <c:pt idx="29346">
                  <c:v>40.479999542236328</c:v>
                </c:pt>
                <c:pt idx="29347">
                  <c:v>40.880001068115234</c:v>
                </c:pt>
                <c:pt idx="29348">
                  <c:v>58.119998931884766</c:v>
                </c:pt>
                <c:pt idx="29349">
                  <c:v>61.720001220703125</c:v>
                </c:pt>
                <c:pt idx="29350">
                  <c:v>55.959999084472656</c:v>
                </c:pt>
                <c:pt idx="29351">
                  <c:v>52.599998474121094</c:v>
                </c:pt>
                <c:pt idx="29352">
                  <c:v>48.119998931884766</c:v>
                </c:pt>
                <c:pt idx="29353">
                  <c:v>46.200000762939453</c:v>
                </c:pt>
                <c:pt idx="29354">
                  <c:v>57.279998779296875</c:v>
                </c:pt>
                <c:pt idx="29355">
                  <c:v>55.520000457763672</c:v>
                </c:pt>
                <c:pt idx="29356">
                  <c:v>48.560001373291016</c:v>
                </c:pt>
                <c:pt idx="29357">
                  <c:v>51.799999237060547</c:v>
                </c:pt>
                <c:pt idx="29358">
                  <c:v>56.360000610351563</c:v>
                </c:pt>
                <c:pt idx="29359">
                  <c:v>41.840000152587891</c:v>
                </c:pt>
                <c:pt idx="29360">
                  <c:v>54.840000152587891</c:v>
                </c:pt>
                <c:pt idx="29361">
                  <c:v>47.560001373291016</c:v>
                </c:pt>
                <c:pt idx="29362">
                  <c:v>49.279998779296875</c:v>
                </c:pt>
                <c:pt idx="29363">
                  <c:v>60.680000305175781</c:v>
                </c:pt>
                <c:pt idx="29364">
                  <c:v>61.400001525878906</c:v>
                </c:pt>
                <c:pt idx="29365">
                  <c:v>43.479999542236328</c:v>
                </c:pt>
                <c:pt idx="29366">
                  <c:v>47.799999237060547</c:v>
                </c:pt>
                <c:pt idx="29367">
                  <c:v>45.720001220703125</c:v>
                </c:pt>
                <c:pt idx="29368">
                  <c:v>42.799999237060547</c:v>
                </c:pt>
                <c:pt idx="29369">
                  <c:v>57.880001068115234</c:v>
                </c:pt>
                <c:pt idx="29370">
                  <c:v>43.080001831054688</c:v>
                </c:pt>
                <c:pt idx="29371">
                  <c:v>47.319999694824219</c:v>
                </c:pt>
                <c:pt idx="29372">
                  <c:v>49.439998626708984</c:v>
                </c:pt>
                <c:pt idx="29373">
                  <c:v>53.240001678466797</c:v>
                </c:pt>
                <c:pt idx="29374">
                  <c:v>50.400001525878906</c:v>
                </c:pt>
                <c:pt idx="29375">
                  <c:v>45.880001068115234</c:v>
                </c:pt>
                <c:pt idx="29376">
                  <c:v>39.479999542236328</c:v>
                </c:pt>
                <c:pt idx="29377">
                  <c:v>25.479999542236328</c:v>
                </c:pt>
                <c:pt idx="29378">
                  <c:v>20.879999160766602</c:v>
                </c:pt>
                <c:pt idx="29379">
                  <c:v>24.440000534057617</c:v>
                </c:pt>
                <c:pt idx="29380">
                  <c:v>25.840000152587891</c:v>
                </c:pt>
                <c:pt idx="29381">
                  <c:v>22.280000686645508</c:v>
                </c:pt>
                <c:pt idx="29382">
                  <c:v>17</c:v>
                </c:pt>
                <c:pt idx="29383">
                  <c:v>17.879999160766602</c:v>
                </c:pt>
                <c:pt idx="29384">
                  <c:v>16.399999618530273</c:v>
                </c:pt>
                <c:pt idx="29385">
                  <c:v>11.880000114440918</c:v>
                </c:pt>
                <c:pt idx="29386">
                  <c:v>4.679999828338623</c:v>
                </c:pt>
                <c:pt idx="29387">
                  <c:v>4.7199997901916504</c:v>
                </c:pt>
                <c:pt idx="29388">
                  <c:v>5.5199999809265137</c:v>
                </c:pt>
                <c:pt idx="29389">
                  <c:v>5.5199999809265137</c:v>
                </c:pt>
                <c:pt idx="29390">
                  <c:v>5.9600000381469727</c:v>
                </c:pt>
                <c:pt idx="29391">
                  <c:v>6.440000057220459</c:v>
                </c:pt>
                <c:pt idx="29392">
                  <c:v>6.1999998092651367</c:v>
                </c:pt>
                <c:pt idx="29393">
                  <c:v>5.9600000381469727</c:v>
                </c:pt>
                <c:pt idx="29394">
                  <c:v>5.2399997711181641</c:v>
                </c:pt>
                <c:pt idx="29395">
                  <c:v>5.1599998474121094</c:v>
                </c:pt>
                <c:pt idx="29396">
                  <c:v>5.2800002098083496</c:v>
                </c:pt>
                <c:pt idx="29397">
                  <c:v>5.5199999809265137</c:v>
                </c:pt>
                <c:pt idx="29398">
                  <c:v>4.9600000381469727</c:v>
                </c:pt>
                <c:pt idx="29399">
                  <c:v>4.3600001335144043</c:v>
                </c:pt>
                <c:pt idx="29400">
                  <c:v>4.0799999237060547</c:v>
                </c:pt>
                <c:pt idx="29401">
                  <c:v>4.119999885559082</c:v>
                </c:pt>
                <c:pt idx="29402">
                  <c:v>4.3600001335144043</c:v>
                </c:pt>
                <c:pt idx="29403">
                  <c:v>4.440000057220459</c:v>
                </c:pt>
                <c:pt idx="29404">
                  <c:v>4.4800000190734863</c:v>
                </c:pt>
                <c:pt idx="29405">
                  <c:v>5.1599998474121094</c:v>
                </c:pt>
                <c:pt idx="29406">
                  <c:v>5.320000171661377</c:v>
                </c:pt>
                <c:pt idx="29407">
                  <c:v>5.119999885559082</c:v>
                </c:pt>
                <c:pt idx="29408">
                  <c:v>4.9200000762939453</c:v>
                </c:pt>
                <c:pt idx="29409">
                  <c:v>4.4800000190734863</c:v>
                </c:pt>
                <c:pt idx="29410">
                  <c:v>4.2399997711181641</c:v>
                </c:pt>
                <c:pt idx="29411">
                  <c:v>4.1599998474121094</c:v>
                </c:pt>
                <c:pt idx="29412">
                  <c:v>4.1999998092651367</c:v>
                </c:pt>
                <c:pt idx="29413">
                  <c:v>3.7200000286102295</c:v>
                </c:pt>
                <c:pt idx="29414">
                  <c:v>4.440000057220459</c:v>
                </c:pt>
                <c:pt idx="29415">
                  <c:v>5.119999885559082</c:v>
                </c:pt>
                <c:pt idx="29416">
                  <c:v>27.319999694824219</c:v>
                </c:pt>
                <c:pt idx="29417">
                  <c:v>23</c:v>
                </c:pt>
                <c:pt idx="29418">
                  <c:v>50.200000762939453</c:v>
                </c:pt>
                <c:pt idx="29419">
                  <c:v>31.600000381469727</c:v>
                </c:pt>
                <c:pt idx="29420">
                  <c:v>33.799999237060547</c:v>
                </c:pt>
                <c:pt idx="29421">
                  <c:v>41.360000610351563</c:v>
                </c:pt>
                <c:pt idx="29422">
                  <c:v>48.159999847412109</c:v>
                </c:pt>
                <c:pt idx="29423">
                  <c:v>58.200000762939453</c:v>
                </c:pt>
                <c:pt idx="29424">
                  <c:v>64.680000305175781</c:v>
                </c:pt>
                <c:pt idx="29425">
                  <c:v>43.840000152587891</c:v>
                </c:pt>
                <c:pt idx="29426">
                  <c:v>58.400001525878906</c:v>
                </c:pt>
                <c:pt idx="29427">
                  <c:v>46.119998931884766</c:v>
                </c:pt>
                <c:pt idx="29428">
                  <c:v>59.919998168945313</c:v>
                </c:pt>
                <c:pt idx="29429">
                  <c:v>59.520000457763672</c:v>
                </c:pt>
                <c:pt idx="29430">
                  <c:v>59.599998474121094</c:v>
                </c:pt>
                <c:pt idx="29431">
                  <c:v>38.919998168945313</c:v>
                </c:pt>
                <c:pt idx="29432">
                  <c:v>50.720001220703125</c:v>
                </c:pt>
                <c:pt idx="29433">
                  <c:v>37.919998168945313</c:v>
                </c:pt>
                <c:pt idx="29434">
                  <c:v>40.360000610351563</c:v>
                </c:pt>
                <c:pt idx="29435">
                  <c:v>46.680000305175781</c:v>
                </c:pt>
                <c:pt idx="29436">
                  <c:v>63.759998321533203</c:v>
                </c:pt>
                <c:pt idx="29437">
                  <c:v>61.759998321533203</c:v>
                </c:pt>
                <c:pt idx="29438">
                  <c:v>54.680000305175781</c:v>
                </c:pt>
                <c:pt idx="29439">
                  <c:v>48.319999694824219</c:v>
                </c:pt>
                <c:pt idx="29440">
                  <c:v>45.520000457763672</c:v>
                </c:pt>
                <c:pt idx="29441">
                  <c:v>59.400001525878906</c:v>
                </c:pt>
                <c:pt idx="29442">
                  <c:v>59.040000915527344</c:v>
                </c:pt>
                <c:pt idx="29443">
                  <c:v>54.799999237060547</c:v>
                </c:pt>
                <c:pt idx="29444">
                  <c:v>48.599998474121094</c:v>
                </c:pt>
                <c:pt idx="29445">
                  <c:v>52.439998626708984</c:v>
                </c:pt>
                <c:pt idx="29446">
                  <c:v>65.319999694824219</c:v>
                </c:pt>
                <c:pt idx="29447">
                  <c:v>61.880001068115234</c:v>
                </c:pt>
                <c:pt idx="29448">
                  <c:v>67.160003662109375</c:v>
                </c:pt>
                <c:pt idx="29449">
                  <c:v>75.839996337890625</c:v>
                </c:pt>
                <c:pt idx="29450">
                  <c:v>59.439998626708984</c:v>
                </c:pt>
                <c:pt idx="29451">
                  <c:v>55.959999084472656</c:v>
                </c:pt>
                <c:pt idx="29452">
                  <c:v>52.360000610351563</c:v>
                </c:pt>
                <c:pt idx="29453">
                  <c:v>56.759998321533203</c:v>
                </c:pt>
                <c:pt idx="29454">
                  <c:v>51.599998474121094</c:v>
                </c:pt>
                <c:pt idx="29455">
                  <c:v>53.119998931884766</c:v>
                </c:pt>
                <c:pt idx="29456">
                  <c:v>45.880001068115234</c:v>
                </c:pt>
                <c:pt idx="29457">
                  <c:v>54.959999084472656</c:v>
                </c:pt>
                <c:pt idx="29458">
                  <c:v>47</c:v>
                </c:pt>
                <c:pt idx="29459">
                  <c:v>49.439998626708984</c:v>
                </c:pt>
                <c:pt idx="29460">
                  <c:v>54.080001831054688</c:v>
                </c:pt>
                <c:pt idx="29461">
                  <c:v>55.720001220703125</c:v>
                </c:pt>
                <c:pt idx="29462">
                  <c:v>43.720001220703125</c:v>
                </c:pt>
                <c:pt idx="29463">
                  <c:v>48.759998321533203</c:v>
                </c:pt>
                <c:pt idx="29464">
                  <c:v>45.040000915527344</c:v>
                </c:pt>
                <c:pt idx="29465">
                  <c:v>41.400001525878906</c:v>
                </c:pt>
                <c:pt idx="29466">
                  <c:v>45.319999694824219</c:v>
                </c:pt>
                <c:pt idx="29467">
                  <c:v>45.319999694824219</c:v>
                </c:pt>
                <c:pt idx="29468">
                  <c:v>42.919998168945313</c:v>
                </c:pt>
                <c:pt idx="29469">
                  <c:v>30.520000457763672</c:v>
                </c:pt>
                <c:pt idx="29470">
                  <c:v>25.879999160766602</c:v>
                </c:pt>
                <c:pt idx="29471">
                  <c:v>26.280000686645508</c:v>
                </c:pt>
                <c:pt idx="29472">
                  <c:v>19.879999160766602</c:v>
                </c:pt>
                <c:pt idx="29473">
                  <c:v>17.079999923706055</c:v>
                </c:pt>
                <c:pt idx="29474">
                  <c:v>16.399999618530273</c:v>
                </c:pt>
                <c:pt idx="29475">
                  <c:v>17.440000534057617</c:v>
                </c:pt>
                <c:pt idx="29476">
                  <c:v>12.319999694824219</c:v>
                </c:pt>
                <c:pt idx="29477">
                  <c:v>5.6399998664855957</c:v>
                </c:pt>
                <c:pt idx="29478">
                  <c:v>5.4800000190734863</c:v>
                </c:pt>
                <c:pt idx="29479">
                  <c:v>5.119999885559082</c:v>
                </c:pt>
                <c:pt idx="29480">
                  <c:v>5.1599998474121094</c:v>
                </c:pt>
                <c:pt idx="29481">
                  <c:v>5.2800002098083496</c:v>
                </c:pt>
                <c:pt idx="29482">
                  <c:v>5.7600002288818359</c:v>
                </c:pt>
                <c:pt idx="29483">
                  <c:v>5.1599998474121094</c:v>
                </c:pt>
                <c:pt idx="29484">
                  <c:v>4.8000001907348633</c:v>
                </c:pt>
                <c:pt idx="29485">
                  <c:v>5.9600000381469727</c:v>
                </c:pt>
                <c:pt idx="29486">
                  <c:v>5.7600002288818359</c:v>
                </c:pt>
                <c:pt idx="29487">
                  <c:v>5.2800002098083496</c:v>
                </c:pt>
                <c:pt idx="29488">
                  <c:v>5.2800002098083496</c:v>
                </c:pt>
                <c:pt idx="29489">
                  <c:v>5.1599998474121094</c:v>
                </c:pt>
                <c:pt idx="29490">
                  <c:v>4.9600000381469727</c:v>
                </c:pt>
                <c:pt idx="29491">
                  <c:v>6.0799999237060547</c:v>
                </c:pt>
                <c:pt idx="29492">
                  <c:v>6.4000000953674316</c:v>
                </c:pt>
                <c:pt idx="29493">
                  <c:v>5.5999999046325684</c:v>
                </c:pt>
                <c:pt idx="29494">
                  <c:v>4.2800002098083496</c:v>
                </c:pt>
                <c:pt idx="29495">
                  <c:v>4.440000057220459</c:v>
                </c:pt>
                <c:pt idx="29496">
                  <c:v>4.880000114440918</c:v>
                </c:pt>
                <c:pt idx="29497">
                  <c:v>4.9200000762939453</c:v>
                </c:pt>
                <c:pt idx="29498">
                  <c:v>4.8400001525878906</c:v>
                </c:pt>
                <c:pt idx="29499">
                  <c:v>4.7600002288818359</c:v>
                </c:pt>
                <c:pt idx="29500">
                  <c:v>4.679999828338623</c:v>
                </c:pt>
                <c:pt idx="29501">
                  <c:v>4.1999998092651367</c:v>
                </c:pt>
                <c:pt idx="29502">
                  <c:v>4.4800000190734863</c:v>
                </c:pt>
                <c:pt idx="29503">
                  <c:v>4.0799999237060547</c:v>
                </c:pt>
                <c:pt idx="29504">
                  <c:v>4.320000171661377</c:v>
                </c:pt>
                <c:pt idx="29505">
                  <c:v>3.7599999904632568</c:v>
                </c:pt>
                <c:pt idx="29506">
                  <c:v>4.2399997711181641</c:v>
                </c:pt>
                <c:pt idx="29507">
                  <c:v>5.1599998474121094</c:v>
                </c:pt>
                <c:pt idx="29508">
                  <c:v>19.360000610351563</c:v>
                </c:pt>
                <c:pt idx="29509">
                  <c:v>21.840000152587891</c:v>
                </c:pt>
                <c:pt idx="29510">
                  <c:v>35.520000457763672</c:v>
                </c:pt>
                <c:pt idx="29511">
                  <c:v>39</c:v>
                </c:pt>
                <c:pt idx="29512">
                  <c:v>33.840000152587891</c:v>
                </c:pt>
                <c:pt idx="29513">
                  <c:v>30.719999313354492</c:v>
                </c:pt>
                <c:pt idx="29514">
                  <c:v>35.799999237060547</c:v>
                </c:pt>
                <c:pt idx="29515">
                  <c:v>29.440000534057617</c:v>
                </c:pt>
                <c:pt idx="29516">
                  <c:v>29.840000152587891</c:v>
                </c:pt>
                <c:pt idx="29517">
                  <c:v>31.079999923706055</c:v>
                </c:pt>
                <c:pt idx="29518">
                  <c:v>36.720001220703125</c:v>
                </c:pt>
                <c:pt idx="29519">
                  <c:v>55.119998931884766</c:v>
                </c:pt>
                <c:pt idx="29520">
                  <c:v>42.200000762939453</c:v>
                </c:pt>
                <c:pt idx="29521">
                  <c:v>52.599998474121094</c:v>
                </c:pt>
                <c:pt idx="29522">
                  <c:v>43.840000152587891</c:v>
                </c:pt>
                <c:pt idx="29523">
                  <c:v>44.560001373291016</c:v>
                </c:pt>
                <c:pt idx="29524">
                  <c:v>40.520000457763672</c:v>
                </c:pt>
                <c:pt idx="29525">
                  <c:v>42.119998931884766</c:v>
                </c:pt>
                <c:pt idx="29526">
                  <c:v>50.759998321533203</c:v>
                </c:pt>
                <c:pt idx="29527">
                  <c:v>33.240001678466797</c:v>
                </c:pt>
                <c:pt idx="29528">
                  <c:v>34.080001831054688</c:v>
                </c:pt>
                <c:pt idx="29529">
                  <c:v>32.360000610351563</c:v>
                </c:pt>
                <c:pt idx="29530">
                  <c:v>31.239999771118164</c:v>
                </c:pt>
                <c:pt idx="29531">
                  <c:v>30.760000228881836</c:v>
                </c:pt>
                <c:pt idx="29532">
                  <c:v>36.119998931884766</c:v>
                </c:pt>
                <c:pt idx="29533">
                  <c:v>45.080001831054688</c:v>
                </c:pt>
                <c:pt idx="29534">
                  <c:v>42</c:v>
                </c:pt>
                <c:pt idx="29535">
                  <c:v>41.799999237060547</c:v>
                </c:pt>
                <c:pt idx="29536">
                  <c:v>39.400001525878906</c:v>
                </c:pt>
                <c:pt idx="29537">
                  <c:v>36.919998168945313</c:v>
                </c:pt>
                <c:pt idx="29538">
                  <c:v>37.439998626708984</c:v>
                </c:pt>
                <c:pt idx="29539">
                  <c:v>43.599998474121094</c:v>
                </c:pt>
                <c:pt idx="29540">
                  <c:v>39.279998779296875</c:v>
                </c:pt>
                <c:pt idx="29541">
                  <c:v>40.479999542236328</c:v>
                </c:pt>
                <c:pt idx="29542">
                  <c:v>59.560001373291016</c:v>
                </c:pt>
                <c:pt idx="29543">
                  <c:v>42.400001525878906</c:v>
                </c:pt>
                <c:pt idx="29544">
                  <c:v>48.040000915527344</c:v>
                </c:pt>
                <c:pt idx="29545">
                  <c:v>47.040000915527344</c:v>
                </c:pt>
                <c:pt idx="29546">
                  <c:v>53.200000762939453</c:v>
                </c:pt>
                <c:pt idx="29547">
                  <c:v>43.479999542236328</c:v>
                </c:pt>
                <c:pt idx="29548">
                  <c:v>48.919998168945313</c:v>
                </c:pt>
                <c:pt idx="29549">
                  <c:v>49.560001373291016</c:v>
                </c:pt>
                <c:pt idx="29550">
                  <c:v>48.919998168945313</c:v>
                </c:pt>
                <c:pt idx="29551">
                  <c:v>57.159999847412109</c:v>
                </c:pt>
                <c:pt idx="29552">
                  <c:v>43.040000915527344</c:v>
                </c:pt>
                <c:pt idx="29553">
                  <c:v>43.759998321533203</c:v>
                </c:pt>
                <c:pt idx="29554">
                  <c:v>38.639999389648438</c:v>
                </c:pt>
                <c:pt idx="29555">
                  <c:v>51.159999847412109</c:v>
                </c:pt>
                <c:pt idx="29556">
                  <c:v>44.080001831054688</c:v>
                </c:pt>
                <c:pt idx="29557">
                  <c:v>45</c:v>
                </c:pt>
                <c:pt idx="29558">
                  <c:v>42.880001068115234</c:v>
                </c:pt>
                <c:pt idx="29559">
                  <c:v>41.439998626708984</c:v>
                </c:pt>
                <c:pt idx="29560">
                  <c:v>39.799999237060547</c:v>
                </c:pt>
                <c:pt idx="29561">
                  <c:v>46.919998168945313</c:v>
                </c:pt>
                <c:pt idx="29562">
                  <c:v>50.599998474121094</c:v>
                </c:pt>
                <c:pt idx="29563">
                  <c:v>45.840000152587891</c:v>
                </c:pt>
                <c:pt idx="29564">
                  <c:v>36.200000762939453</c:v>
                </c:pt>
                <c:pt idx="29565">
                  <c:v>26.360000610351563</c:v>
                </c:pt>
                <c:pt idx="29566">
                  <c:v>22.879999160766602</c:v>
                </c:pt>
                <c:pt idx="29567">
                  <c:v>26.280000686645508</c:v>
                </c:pt>
                <c:pt idx="29568">
                  <c:v>18.079999923706055</c:v>
                </c:pt>
                <c:pt idx="29569">
                  <c:v>17.040000915527344</c:v>
                </c:pt>
                <c:pt idx="29570">
                  <c:v>17.600000381469727</c:v>
                </c:pt>
                <c:pt idx="29571">
                  <c:v>15.439999580383301</c:v>
                </c:pt>
                <c:pt idx="29572">
                  <c:v>7.1999998092651367</c:v>
                </c:pt>
                <c:pt idx="29573">
                  <c:v>5.2399997711181641</c:v>
                </c:pt>
                <c:pt idx="29574">
                  <c:v>5.320000171661377</c:v>
                </c:pt>
                <c:pt idx="29575">
                  <c:v>5.9200000762939453</c:v>
                </c:pt>
                <c:pt idx="29576">
                  <c:v>6.0799999237060547</c:v>
                </c:pt>
                <c:pt idx="29577">
                  <c:v>6</c:v>
                </c:pt>
                <c:pt idx="29578">
                  <c:v>4.8000001907348633</c:v>
                </c:pt>
                <c:pt idx="29579">
                  <c:v>3.8399999141693115</c:v>
                </c:pt>
                <c:pt idx="29580">
                  <c:v>5.0399999618530273</c:v>
                </c:pt>
                <c:pt idx="29581">
                  <c:v>5.2399997711181641</c:v>
                </c:pt>
                <c:pt idx="29582">
                  <c:v>5.119999885559082</c:v>
                </c:pt>
                <c:pt idx="29583">
                  <c:v>5.5199999809265137</c:v>
                </c:pt>
                <c:pt idx="29584">
                  <c:v>5.4800000190734863</c:v>
                </c:pt>
                <c:pt idx="29585">
                  <c:v>5</c:v>
                </c:pt>
                <c:pt idx="29586">
                  <c:v>4.679999828338623</c:v>
                </c:pt>
                <c:pt idx="29587">
                  <c:v>5.5999999046325684</c:v>
                </c:pt>
                <c:pt idx="29588">
                  <c:v>5.8000001907348633</c:v>
                </c:pt>
                <c:pt idx="29589">
                  <c:v>5.8400001525878906</c:v>
                </c:pt>
                <c:pt idx="29590">
                  <c:v>4.8000001907348633</c:v>
                </c:pt>
                <c:pt idx="29591">
                  <c:v>4.679999828338623</c:v>
                </c:pt>
                <c:pt idx="29592">
                  <c:v>4.7600002288818359</c:v>
                </c:pt>
                <c:pt idx="29593">
                  <c:v>4.2800002098083496</c:v>
                </c:pt>
                <c:pt idx="29594">
                  <c:v>4.440000057220459</c:v>
                </c:pt>
                <c:pt idx="29595">
                  <c:v>4.1999998092651367</c:v>
                </c:pt>
                <c:pt idx="29596">
                  <c:v>3.9600000381469727</c:v>
                </c:pt>
                <c:pt idx="29597">
                  <c:v>4.2399997711181641</c:v>
                </c:pt>
                <c:pt idx="29598">
                  <c:v>4.5199999809265137</c:v>
                </c:pt>
                <c:pt idx="29599">
                  <c:v>3.8399999141693115</c:v>
                </c:pt>
                <c:pt idx="29600">
                  <c:v>3.9600000381469727</c:v>
                </c:pt>
                <c:pt idx="29601">
                  <c:v>4.4800000190734863</c:v>
                </c:pt>
                <c:pt idx="29602">
                  <c:v>4.8400001525878906</c:v>
                </c:pt>
                <c:pt idx="29603">
                  <c:v>5.320000171661377</c:v>
                </c:pt>
                <c:pt idx="29604">
                  <c:v>18.440000534057617</c:v>
                </c:pt>
                <c:pt idx="29605">
                  <c:v>22.879999160766602</c:v>
                </c:pt>
                <c:pt idx="29606">
                  <c:v>32.080001831054688</c:v>
                </c:pt>
                <c:pt idx="29607">
                  <c:v>47.080001831054688</c:v>
                </c:pt>
                <c:pt idx="29608">
                  <c:v>51.040000915527344</c:v>
                </c:pt>
                <c:pt idx="29609">
                  <c:v>40.200000762939453</c:v>
                </c:pt>
                <c:pt idx="29610">
                  <c:v>39.919998168945313</c:v>
                </c:pt>
                <c:pt idx="29611">
                  <c:v>44.439998626708984</c:v>
                </c:pt>
                <c:pt idx="29612">
                  <c:v>36.840000152587891</c:v>
                </c:pt>
                <c:pt idx="29613">
                  <c:v>35.479999542236328</c:v>
                </c:pt>
                <c:pt idx="29614">
                  <c:v>45.119998931884766</c:v>
                </c:pt>
                <c:pt idx="29615">
                  <c:v>42.439998626708984</c:v>
                </c:pt>
                <c:pt idx="29616">
                  <c:v>38.959999084472656</c:v>
                </c:pt>
                <c:pt idx="29617">
                  <c:v>50.919998168945313</c:v>
                </c:pt>
                <c:pt idx="29618">
                  <c:v>48.159999847412109</c:v>
                </c:pt>
                <c:pt idx="29619">
                  <c:v>37.319999694824219</c:v>
                </c:pt>
                <c:pt idx="29620">
                  <c:v>45.880001068115234</c:v>
                </c:pt>
                <c:pt idx="29621">
                  <c:v>47.599998474121094</c:v>
                </c:pt>
                <c:pt idx="29622">
                  <c:v>41.159999847412109</c:v>
                </c:pt>
                <c:pt idx="29623">
                  <c:v>48.479999542236328</c:v>
                </c:pt>
                <c:pt idx="29624">
                  <c:v>36.840000152587891</c:v>
                </c:pt>
                <c:pt idx="29625">
                  <c:v>40.080001831054688</c:v>
                </c:pt>
                <c:pt idx="29626">
                  <c:v>41.080001831054688</c:v>
                </c:pt>
                <c:pt idx="29627">
                  <c:v>35.599998474121094</c:v>
                </c:pt>
                <c:pt idx="29628">
                  <c:v>39.119998931884766</c:v>
                </c:pt>
                <c:pt idx="29629">
                  <c:v>35.520000457763672</c:v>
                </c:pt>
                <c:pt idx="29630">
                  <c:v>39.759998321533203</c:v>
                </c:pt>
                <c:pt idx="29631">
                  <c:v>45.560001373291016</c:v>
                </c:pt>
                <c:pt idx="29632">
                  <c:v>45.279998779296875</c:v>
                </c:pt>
                <c:pt idx="29633">
                  <c:v>42.560001373291016</c:v>
                </c:pt>
                <c:pt idx="29634">
                  <c:v>42.119998931884766</c:v>
                </c:pt>
                <c:pt idx="29635">
                  <c:v>38.720001220703125</c:v>
                </c:pt>
                <c:pt idx="29636">
                  <c:v>48.080001831054688</c:v>
                </c:pt>
                <c:pt idx="29637">
                  <c:v>52.360000610351563</c:v>
                </c:pt>
                <c:pt idx="29638">
                  <c:v>44.080001831054688</c:v>
                </c:pt>
                <c:pt idx="29639">
                  <c:v>53.520000457763672</c:v>
                </c:pt>
                <c:pt idx="29640">
                  <c:v>52.159999847412109</c:v>
                </c:pt>
                <c:pt idx="29641">
                  <c:v>49.680000305175781</c:v>
                </c:pt>
                <c:pt idx="29642">
                  <c:v>58.319999694824219</c:v>
                </c:pt>
                <c:pt idx="29643">
                  <c:v>45.439998626708984</c:v>
                </c:pt>
                <c:pt idx="29644">
                  <c:v>50.840000152587891</c:v>
                </c:pt>
                <c:pt idx="29645">
                  <c:v>48.240001678466797</c:v>
                </c:pt>
                <c:pt idx="29646">
                  <c:v>44.959999084472656</c:v>
                </c:pt>
                <c:pt idx="29647">
                  <c:v>51.639999389648438</c:v>
                </c:pt>
                <c:pt idx="29648">
                  <c:v>44.479999542236328</c:v>
                </c:pt>
                <c:pt idx="29649">
                  <c:v>58.080001831054688</c:v>
                </c:pt>
                <c:pt idx="29650">
                  <c:v>47.080001831054688</c:v>
                </c:pt>
                <c:pt idx="29651">
                  <c:v>44.520000457763672</c:v>
                </c:pt>
                <c:pt idx="29652">
                  <c:v>57.479999542236328</c:v>
                </c:pt>
                <c:pt idx="29653">
                  <c:v>46.799999237060547</c:v>
                </c:pt>
                <c:pt idx="29654">
                  <c:v>51.479999542236328</c:v>
                </c:pt>
                <c:pt idx="29655">
                  <c:v>49.040000915527344</c:v>
                </c:pt>
                <c:pt idx="29656">
                  <c:v>49.159999847412109</c:v>
                </c:pt>
                <c:pt idx="29657">
                  <c:v>48.080001831054688</c:v>
                </c:pt>
                <c:pt idx="29658">
                  <c:v>38.520000457763672</c:v>
                </c:pt>
                <c:pt idx="29659">
                  <c:v>41.279998779296875</c:v>
                </c:pt>
                <c:pt idx="29660">
                  <c:v>33.240001678466797</c:v>
                </c:pt>
                <c:pt idx="29661">
                  <c:v>22.559999465942383</c:v>
                </c:pt>
                <c:pt idx="29662">
                  <c:v>21.520000457763672</c:v>
                </c:pt>
                <c:pt idx="29663">
                  <c:v>18.719999313354492</c:v>
                </c:pt>
                <c:pt idx="29664">
                  <c:v>18.399999618530273</c:v>
                </c:pt>
                <c:pt idx="29665">
                  <c:v>21.239999771118164</c:v>
                </c:pt>
                <c:pt idx="29666">
                  <c:v>20.959999084472656</c:v>
                </c:pt>
                <c:pt idx="29667">
                  <c:v>16.760000228881836</c:v>
                </c:pt>
                <c:pt idx="29668">
                  <c:v>8.9200000762939453</c:v>
                </c:pt>
                <c:pt idx="29669">
                  <c:v>5.9600000381469727</c:v>
                </c:pt>
                <c:pt idx="29670">
                  <c:v>5.320000171661377</c:v>
                </c:pt>
                <c:pt idx="29671">
                  <c:v>5.2800002098083496</c:v>
                </c:pt>
                <c:pt idx="29672">
                  <c:v>5.2399997711181641</c:v>
                </c:pt>
                <c:pt idx="29673">
                  <c:v>5.679999828338623</c:v>
                </c:pt>
                <c:pt idx="29674">
                  <c:v>5.119999885559082</c:v>
                </c:pt>
                <c:pt idx="29675">
                  <c:v>5.1999998092651367</c:v>
                </c:pt>
                <c:pt idx="29676">
                  <c:v>4.880000114440918</c:v>
                </c:pt>
                <c:pt idx="29677">
                  <c:v>4.4800000190734863</c:v>
                </c:pt>
                <c:pt idx="29678">
                  <c:v>5.5199999809265137</c:v>
                </c:pt>
                <c:pt idx="29679">
                  <c:v>5.2800002098083496</c:v>
                </c:pt>
                <c:pt idx="29680">
                  <c:v>5.7600002288818359</c:v>
                </c:pt>
                <c:pt idx="29681">
                  <c:v>4.6399998664855957</c:v>
                </c:pt>
                <c:pt idx="29682">
                  <c:v>5.4000000953674316</c:v>
                </c:pt>
                <c:pt idx="29683">
                  <c:v>6.0399999618530273</c:v>
                </c:pt>
                <c:pt idx="29684">
                  <c:v>6.2800002098083496</c:v>
                </c:pt>
                <c:pt idx="29685">
                  <c:v>6</c:v>
                </c:pt>
                <c:pt idx="29686">
                  <c:v>5.559999942779541</c:v>
                </c:pt>
                <c:pt idx="29687">
                  <c:v>4.559999942779541</c:v>
                </c:pt>
                <c:pt idx="29688">
                  <c:v>4.2800002098083496</c:v>
                </c:pt>
                <c:pt idx="29689">
                  <c:v>4.119999885559082</c:v>
                </c:pt>
                <c:pt idx="29690">
                  <c:v>4.8000001907348633</c:v>
                </c:pt>
                <c:pt idx="29691">
                  <c:v>4.5999999046325684</c:v>
                </c:pt>
                <c:pt idx="29692">
                  <c:v>4.9600000381469727</c:v>
                </c:pt>
                <c:pt idx="29693">
                  <c:v>4.8400001525878906</c:v>
                </c:pt>
                <c:pt idx="29694">
                  <c:v>5.119999885559082</c:v>
                </c:pt>
                <c:pt idx="29695">
                  <c:v>4.0799999237060547</c:v>
                </c:pt>
                <c:pt idx="29696">
                  <c:v>4.2399997711181641</c:v>
                </c:pt>
                <c:pt idx="29697">
                  <c:v>4.2800002098083496</c:v>
                </c:pt>
                <c:pt idx="29698">
                  <c:v>4.1599998474121094</c:v>
                </c:pt>
                <c:pt idx="29699">
                  <c:v>4.119999885559082</c:v>
                </c:pt>
                <c:pt idx="29700">
                  <c:v>19.680000305175781</c:v>
                </c:pt>
                <c:pt idx="29701">
                  <c:v>22.719999313354492</c:v>
                </c:pt>
                <c:pt idx="29702">
                  <c:v>33.040000915527344</c:v>
                </c:pt>
                <c:pt idx="29703">
                  <c:v>47.240001678466797</c:v>
                </c:pt>
                <c:pt idx="29704">
                  <c:v>30.920000076293945</c:v>
                </c:pt>
                <c:pt idx="29705">
                  <c:v>34.080001831054688</c:v>
                </c:pt>
                <c:pt idx="29706">
                  <c:v>36.880001068115234</c:v>
                </c:pt>
                <c:pt idx="29707">
                  <c:v>39.439998626708984</c:v>
                </c:pt>
                <c:pt idx="29708">
                  <c:v>49.080001831054688</c:v>
                </c:pt>
                <c:pt idx="29709">
                  <c:v>40.319999694824219</c:v>
                </c:pt>
                <c:pt idx="29710">
                  <c:v>48.319999694824219</c:v>
                </c:pt>
                <c:pt idx="29711">
                  <c:v>45.080001831054688</c:v>
                </c:pt>
                <c:pt idx="29712">
                  <c:v>44.680000305175781</c:v>
                </c:pt>
                <c:pt idx="29713">
                  <c:v>38.720001220703125</c:v>
                </c:pt>
                <c:pt idx="29714">
                  <c:v>42.200000762939453</c:v>
                </c:pt>
                <c:pt idx="29715">
                  <c:v>40.439998626708984</c:v>
                </c:pt>
                <c:pt idx="29716">
                  <c:v>43.439998626708984</c:v>
                </c:pt>
                <c:pt idx="29717">
                  <c:v>41.680000305175781</c:v>
                </c:pt>
                <c:pt idx="29718">
                  <c:v>37.560001373291016</c:v>
                </c:pt>
                <c:pt idx="29719">
                  <c:v>39.159999847412109</c:v>
                </c:pt>
                <c:pt idx="29720">
                  <c:v>43.159999847412109</c:v>
                </c:pt>
                <c:pt idx="29721">
                  <c:v>48.159999847412109</c:v>
                </c:pt>
                <c:pt idx="29722">
                  <c:v>48.400001525878906</c:v>
                </c:pt>
                <c:pt idx="29723">
                  <c:v>32.360000610351563</c:v>
                </c:pt>
                <c:pt idx="29724">
                  <c:v>32.080001831054688</c:v>
                </c:pt>
                <c:pt idx="29725">
                  <c:v>37.840000152587891</c:v>
                </c:pt>
                <c:pt idx="29726">
                  <c:v>38.479999542236328</c:v>
                </c:pt>
                <c:pt idx="29727">
                  <c:v>44.840000152587891</c:v>
                </c:pt>
                <c:pt idx="29728">
                  <c:v>36.959999084472656</c:v>
                </c:pt>
                <c:pt idx="29729">
                  <c:v>45.319999694824219</c:v>
                </c:pt>
                <c:pt idx="29730">
                  <c:v>35.759998321533203</c:v>
                </c:pt>
                <c:pt idx="29731">
                  <c:v>49.639999389648438</c:v>
                </c:pt>
                <c:pt idx="29732">
                  <c:v>46.319999694824219</c:v>
                </c:pt>
                <c:pt idx="29733">
                  <c:v>41.040000915527344</c:v>
                </c:pt>
                <c:pt idx="29734">
                  <c:v>47.360000610351563</c:v>
                </c:pt>
                <c:pt idx="29735">
                  <c:v>41.520000457763672</c:v>
                </c:pt>
                <c:pt idx="29736">
                  <c:v>53.599998474121094</c:v>
                </c:pt>
                <c:pt idx="29737">
                  <c:v>44.479999542236328</c:v>
                </c:pt>
                <c:pt idx="29738">
                  <c:v>48.319999694824219</c:v>
                </c:pt>
                <c:pt idx="29739">
                  <c:v>52.680000305175781</c:v>
                </c:pt>
                <c:pt idx="29740">
                  <c:v>55.439998626708984</c:v>
                </c:pt>
                <c:pt idx="29741">
                  <c:v>43.799999237060547</c:v>
                </c:pt>
                <c:pt idx="29742">
                  <c:v>58.319999694824219</c:v>
                </c:pt>
                <c:pt idx="29743">
                  <c:v>36.680000305175781</c:v>
                </c:pt>
                <c:pt idx="29744">
                  <c:v>43.919998168945313</c:v>
                </c:pt>
                <c:pt idx="29745">
                  <c:v>58.279998779296875</c:v>
                </c:pt>
                <c:pt idx="29746">
                  <c:v>44.439998626708984</c:v>
                </c:pt>
                <c:pt idx="29747">
                  <c:v>55.759998321533203</c:v>
                </c:pt>
                <c:pt idx="29748">
                  <c:v>49.360000610351563</c:v>
                </c:pt>
                <c:pt idx="29749">
                  <c:v>39.799999237060547</c:v>
                </c:pt>
                <c:pt idx="29750">
                  <c:v>38.919998168945313</c:v>
                </c:pt>
                <c:pt idx="29751">
                  <c:v>36.919998168945313</c:v>
                </c:pt>
                <c:pt idx="29752">
                  <c:v>55.959999084472656</c:v>
                </c:pt>
                <c:pt idx="29753">
                  <c:v>45.639999389648438</c:v>
                </c:pt>
                <c:pt idx="29754">
                  <c:v>41</c:v>
                </c:pt>
                <c:pt idx="29755">
                  <c:v>45.720001220703125</c:v>
                </c:pt>
                <c:pt idx="29756">
                  <c:v>33.159999847412109</c:v>
                </c:pt>
                <c:pt idx="29757">
                  <c:v>27.479999542236328</c:v>
                </c:pt>
                <c:pt idx="29758">
                  <c:v>18.360000610351563</c:v>
                </c:pt>
                <c:pt idx="29759">
                  <c:v>23.079999923706055</c:v>
                </c:pt>
                <c:pt idx="29760">
                  <c:v>21.079999923706055</c:v>
                </c:pt>
                <c:pt idx="29761">
                  <c:v>15.319999694824219</c:v>
                </c:pt>
                <c:pt idx="29762">
                  <c:v>13.800000190734863</c:v>
                </c:pt>
                <c:pt idx="29763">
                  <c:v>14.520000457763672</c:v>
                </c:pt>
                <c:pt idx="29764">
                  <c:v>12.720000267028809</c:v>
                </c:pt>
                <c:pt idx="29765">
                  <c:v>8.7200002670288086</c:v>
                </c:pt>
                <c:pt idx="29766">
                  <c:v>5.440000057220459</c:v>
                </c:pt>
                <c:pt idx="29767">
                  <c:v>5.0399999618530273</c:v>
                </c:pt>
                <c:pt idx="29768">
                  <c:v>5.6399998664855957</c:v>
                </c:pt>
                <c:pt idx="29769">
                  <c:v>5.559999942779541</c:v>
                </c:pt>
                <c:pt idx="29770">
                  <c:v>5.679999828338623</c:v>
                </c:pt>
                <c:pt idx="29771">
                  <c:v>5.0799999237060547</c:v>
                </c:pt>
                <c:pt idx="29772">
                  <c:v>4.9200000762939453</c:v>
                </c:pt>
                <c:pt idx="29773">
                  <c:v>5.6399998664855957</c:v>
                </c:pt>
                <c:pt idx="29774">
                  <c:v>5.4800000190734863</c:v>
                </c:pt>
                <c:pt idx="29775">
                  <c:v>5.0399999618530273</c:v>
                </c:pt>
                <c:pt idx="29776">
                  <c:v>5</c:v>
                </c:pt>
                <c:pt idx="29777">
                  <c:v>5.5199999809265137</c:v>
                </c:pt>
                <c:pt idx="29778">
                  <c:v>5.3600001335144043</c:v>
                </c:pt>
                <c:pt idx="29779">
                  <c:v>6.4000000953674316</c:v>
                </c:pt>
                <c:pt idx="29780">
                  <c:v>6.5999999046325684</c:v>
                </c:pt>
                <c:pt idx="29781">
                  <c:v>5.7199997901916504</c:v>
                </c:pt>
                <c:pt idx="29782">
                  <c:v>4.6399998664855957</c:v>
                </c:pt>
                <c:pt idx="29783">
                  <c:v>4.5999999046325684</c:v>
                </c:pt>
                <c:pt idx="29784">
                  <c:v>4.4000000953674316</c:v>
                </c:pt>
                <c:pt idx="29785">
                  <c:v>4.679999828338623</c:v>
                </c:pt>
                <c:pt idx="29786">
                  <c:v>4.880000114440918</c:v>
                </c:pt>
                <c:pt idx="29787">
                  <c:v>3.880000114440918</c:v>
                </c:pt>
                <c:pt idx="29788">
                  <c:v>3.7999999523162842</c:v>
                </c:pt>
                <c:pt idx="29789">
                  <c:v>4.1999998092651367</c:v>
                </c:pt>
                <c:pt idx="29790">
                  <c:v>3.880000114440918</c:v>
                </c:pt>
                <c:pt idx="29791">
                  <c:v>3.7200000286102295</c:v>
                </c:pt>
                <c:pt idx="29792">
                  <c:v>3.880000114440918</c:v>
                </c:pt>
                <c:pt idx="29793">
                  <c:v>3.7200000286102295</c:v>
                </c:pt>
                <c:pt idx="29794">
                  <c:v>4.1599998474121094</c:v>
                </c:pt>
                <c:pt idx="29795">
                  <c:v>4</c:v>
                </c:pt>
                <c:pt idx="29796">
                  <c:v>15.720000267028809</c:v>
                </c:pt>
                <c:pt idx="29797">
                  <c:v>20.360000610351563</c:v>
                </c:pt>
                <c:pt idx="29798">
                  <c:v>24.520000457763672</c:v>
                </c:pt>
                <c:pt idx="29799">
                  <c:v>30.559999465942383</c:v>
                </c:pt>
                <c:pt idx="29800">
                  <c:v>52.279998779296875</c:v>
                </c:pt>
                <c:pt idx="29801">
                  <c:v>47</c:v>
                </c:pt>
                <c:pt idx="29802">
                  <c:v>53.119998931884766</c:v>
                </c:pt>
                <c:pt idx="29803">
                  <c:v>55.080001831054688</c:v>
                </c:pt>
                <c:pt idx="29804">
                  <c:v>38.360000610351563</c:v>
                </c:pt>
                <c:pt idx="29805">
                  <c:v>38.959999084472656</c:v>
                </c:pt>
                <c:pt idx="29806">
                  <c:v>44.520000457763672</c:v>
                </c:pt>
                <c:pt idx="29807">
                  <c:v>45.159999847412109</c:v>
                </c:pt>
                <c:pt idx="29808">
                  <c:v>47.080001831054688</c:v>
                </c:pt>
                <c:pt idx="29809">
                  <c:v>52.159999847412109</c:v>
                </c:pt>
                <c:pt idx="29810">
                  <c:v>44.360000610351563</c:v>
                </c:pt>
                <c:pt idx="29811">
                  <c:v>49.080001831054688</c:v>
                </c:pt>
                <c:pt idx="29812">
                  <c:v>44.040000915527344</c:v>
                </c:pt>
                <c:pt idx="29813">
                  <c:v>44.840000152587891</c:v>
                </c:pt>
                <c:pt idx="29814">
                  <c:v>42.479999542236328</c:v>
                </c:pt>
                <c:pt idx="29815">
                  <c:v>47.200000762939453</c:v>
                </c:pt>
                <c:pt idx="29816">
                  <c:v>50.520000457763672</c:v>
                </c:pt>
                <c:pt idx="29817">
                  <c:v>35.080001831054688</c:v>
                </c:pt>
                <c:pt idx="29818">
                  <c:v>34.200000762939453</c:v>
                </c:pt>
                <c:pt idx="29819">
                  <c:v>32.360000610351563</c:v>
                </c:pt>
                <c:pt idx="29820">
                  <c:v>47.639999389648438</c:v>
                </c:pt>
                <c:pt idx="29821">
                  <c:v>32.479999542236328</c:v>
                </c:pt>
                <c:pt idx="29822">
                  <c:v>37.159999847412109</c:v>
                </c:pt>
                <c:pt idx="29823">
                  <c:v>36</c:v>
                </c:pt>
                <c:pt idx="29824">
                  <c:v>40.520000457763672</c:v>
                </c:pt>
                <c:pt idx="29825">
                  <c:v>44.599998474121094</c:v>
                </c:pt>
                <c:pt idx="29826">
                  <c:v>50.040000915527344</c:v>
                </c:pt>
                <c:pt idx="29827">
                  <c:v>40.159999847412109</c:v>
                </c:pt>
                <c:pt idx="29828">
                  <c:v>47.840000152587891</c:v>
                </c:pt>
                <c:pt idx="29829">
                  <c:v>39.200000762939453</c:v>
                </c:pt>
                <c:pt idx="29830">
                  <c:v>52.319999694824219</c:v>
                </c:pt>
                <c:pt idx="29831">
                  <c:v>51.880001068115234</c:v>
                </c:pt>
                <c:pt idx="29832">
                  <c:v>54.520000457763672</c:v>
                </c:pt>
                <c:pt idx="29833">
                  <c:v>41.200000762939453</c:v>
                </c:pt>
                <c:pt idx="29834">
                  <c:v>45.040000915527344</c:v>
                </c:pt>
                <c:pt idx="29835">
                  <c:v>57.319999694824219</c:v>
                </c:pt>
                <c:pt idx="29836">
                  <c:v>43.080001831054688</c:v>
                </c:pt>
                <c:pt idx="29837">
                  <c:v>48.080001831054688</c:v>
                </c:pt>
                <c:pt idx="29838">
                  <c:v>46.040000915527344</c:v>
                </c:pt>
                <c:pt idx="29839">
                  <c:v>47.840000152587891</c:v>
                </c:pt>
                <c:pt idx="29840">
                  <c:v>45.319999694824219</c:v>
                </c:pt>
                <c:pt idx="29841">
                  <c:v>39.279998779296875</c:v>
                </c:pt>
                <c:pt idx="29842">
                  <c:v>43.119998931884766</c:v>
                </c:pt>
                <c:pt idx="29843">
                  <c:v>43.040000915527344</c:v>
                </c:pt>
                <c:pt idx="29844">
                  <c:v>43.360000610351563</c:v>
                </c:pt>
                <c:pt idx="29845">
                  <c:v>41.360000610351563</c:v>
                </c:pt>
                <c:pt idx="29846">
                  <c:v>46.639999389648438</c:v>
                </c:pt>
                <c:pt idx="29847">
                  <c:v>48.360000610351563</c:v>
                </c:pt>
                <c:pt idx="29848">
                  <c:v>47.680000305175781</c:v>
                </c:pt>
                <c:pt idx="29849">
                  <c:v>45.560001373291016</c:v>
                </c:pt>
                <c:pt idx="29850">
                  <c:v>45.720001220703125</c:v>
                </c:pt>
                <c:pt idx="29851">
                  <c:v>42.959999084472656</c:v>
                </c:pt>
                <c:pt idx="29852">
                  <c:v>35.119998931884766</c:v>
                </c:pt>
                <c:pt idx="29853">
                  <c:v>34.200000762939453</c:v>
                </c:pt>
                <c:pt idx="29854">
                  <c:v>23.520000457763672</c:v>
                </c:pt>
                <c:pt idx="29855">
                  <c:v>19.600000381469727</c:v>
                </c:pt>
                <c:pt idx="29856">
                  <c:v>19.079999923706055</c:v>
                </c:pt>
                <c:pt idx="29857">
                  <c:v>16</c:v>
                </c:pt>
                <c:pt idx="29858">
                  <c:v>15.920000076293945</c:v>
                </c:pt>
                <c:pt idx="29859">
                  <c:v>14.119999885559082</c:v>
                </c:pt>
                <c:pt idx="29860">
                  <c:v>6.9600000381469727</c:v>
                </c:pt>
                <c:pt idx="29861">
                  <c:v>7.320000171661377</c:v>
                </c:pt>
                <c:pt idx="29862">
                  <c:v>6.4800000190734863</c:v>
                </c:pt>
                <c:pt idx="29863">
                  <c:v>5.8000001907348633</c:v>
                </c:pt>
                <c:pt idx="29864">
                  <c:v>6.2399997711181641</c:v>
                </c:pt>
                <c:pt idx="29865">
                  <c:v>5.8400001525878906</c:v>
                </c:pt>
                <c:pt idx="29866">
                  <c:v>5.880000114440918</c:v>
                </c:pt>
                <c:pt idx="29867">
                  <c:v>5.559999942779541</c:v>
                </c:pt>
                <c:pt idx="29868">
                  <c:v>4.7600002288818359</c:v>
                </c:pt>
                <c:pt idx="29869">
                  <c:v>5.5199999809265137</c:v>
                </c:pt>
                <c:pt idx="29870">
                  <c:v>6.119999885559082</c:v>
                </c:pt>
                <c:pt idx="29871">
                  <c:v>5.8400001525878906</c:v>
                </c:pt>
                <c:pt idx="29872">
                  <c:v>5.8000001907348633</c:v>
                </c:pt>
                <c:pt idx="29873">
                  <c:v>6.5999999046325684</c:v>
                </c:pt>
                <c:pt idx="29874">
                  <c:v>7.0399999618530273</c:v>
                </c:pt>
                <c:pt idx="29875">
                  <c:v>6.9200000762939453</c:v>
                </c:pt>
                <c:pt idx="29876">
                  <c:v>7.2800002098083496</c:v>
                </c:pt>
                <c:pt idx="29877">
                  <c:v>6.1999998092651367</c:v>
                </c:pt>
                <c:pt idx="29878">
                  <c:v>5.5999999046325684</c:v>
                </c:pt>
                <c:pt idx="29879">
                  <c:v>4.880000114440918</c:v>
                </c:pt>
                <c:pt idx="29880">
                  <c:v>4.5999999046325684</c:v>
                </c:pt>
                <c:pt idx="29881">
                  <c:v>4.7600002288818359</c:v>
                </c:pt>
                <c:pt idx="29882">
                  <c:v>5.0799999237060547</c:v>
                </c:pt>
                <c:pt idx="29883">
                  <c:v>4.9200000762939453</c:v>
                </c:pt>
                <c:pt idx="29884">
                  <c:v>4.7199997901916504</c:v>
                </c:pt>
                <c:pt idx="29885">
                  <c:v>4.9200000762939453</c:v>
                </c:pt>
                <c:pt idx="29886">
                  <c:v>4.8000001907348633</c:v>
                </c:pt>
                <c:pt idx="29887">
                  <c:v>5.6399998664855957</c:v>
                </c:pt>
                <c:pt idx="29888">
                  <c:v>5.679999828338623</c:v>
                </c:pt>
                <c:pt idx="29889">
                  <c:v>5.320000171661377</c:v>
                </c:pt>
                <c:pt idx="29890">
                  <c:v>5.440000057220459</c:v>
                </c:pt>
                <c:pt idx="29891">
                  <c:v>8.119999885559082</c:v>
                </c:pt>
                <c:pt idx="29892">
                  <c:v>25.399999618530273</c:v>
                </c:pt>
                <c:pt idx="29893">
                  <c:v>20.559999465942383</c:v>
                </c:pt>
                <c:pt idx="29894">
                  <c:v>24.079999923706055</c:v>
                </c:pt>
                <c:pt idx="29895">
                  <c:v>36.279998779296875</c:v>
                </c:pt>
                <c:pt idx="29896">
                  <c:v>38.639999389648438</c:v>
                </c:pt>
                <c:pt idx="29897">
                  <c:v>33.599998474121094</c:v>
                </c:pt>
                <c:pt idx="29898">
                  <c:v>38.759998321533203</c:v>
                </c:pt>
                <c:pt idx="29899">
                  <c:v>48.560001373291016</c:v>
                </c:pt>
                <c:pt idx="29900">
                  <c:v>51.159999847412109</c:v>
                </c:pt>
                <c:pt idx="29901">
                  <c:v>42.080001831054688</c:v>
                </c:pt>
                <c:pt idx="29902">
                  <c:v>38.959999084472656</c:v>
                </c:pt>
                <c:pt idx="29903">
                  <c:v>35.919998168945313</c:v>
                </c:pt>
                <c:pt idx="29904">
                  <c:v>42.520000457763672</c:v>
                </c:pt>
                <c:pt idx="29905">
                  <c:v>44.880001068115234</c:v>
                </c:pt>
                <c:pt idx="29906">
                  <c:v>41.639999389648438</c:v>
                </c:pt>
                <c:pt idx="29907">
                  <c:v>51.599998474121094</c:v>
                </c:pt>
                <c:pt idx="29908">
                  <c:v>41.639999389648438</c:v>
                </c:pt>
                <c:pt idx="29909">
                  <c:v>43.119998931884766</c:v>
                </c:pt>
                <c:pt idx="29910">
                  <c:v>49.479999542236328</c:v>
                </c:pt>
                <c:pt idx="29911">
                  <c:v>40.360000610351563</c:v>
                </c:pt>
                <c:pt idx="29912">
                  <c:v>51.159999847412109</c:v>
                </c:pt>
                <c:pt idx="29913">
                  <c:v>44.159999847412109</c:v>
                </c:pt>
                <c:pt idx="29914">
                  <c:v>35.880001068115234</c:v>
                </c:pt>
                <c:pt idx="29915">
                  <c:v>33.799999237060547</c:v>
                </c:pt>
                <c:pt idx="29916">
                  <c:v>33.919998168945313</c:v>
                </c:pt>
                <c:pt idx="29917">
                  <c:v>46.400001525878906</c:v>
                </c:pt>
                <c:pt idx="29918">
                  <c:v>38.599998474121094</c:v>
                </c:pt>
                <c:pt idx="29919">
                  <c:v>40.680000305175781</c:v>
                </c:pt>
                <c:pt idx="29920">
                  <c:v>43.080001831054688</c:v>
                </c:pt>
                <c:pt idx="29921">
                  <c:v>42</c:v>
                </c:pt>
                <c:pt idx="29922">
                  <c:v>42.200000762939453</c:v>
                </c:pt>
                <c:pt idx="29923">
                  <c:v>43.680000305175781</c:v>
                </c:pt>
                <c:pt idx="29924">
                  <c:v>50.639999389648438</c:v>
                </c:pt>
                <c:pt idx="29925">
                  <c:v>43.599998474121094</c:v>
                </c:pt>
                <c:pt idx="29926">
                  <c:v>45.119998931884766</c:v>
                </c:pt>
                <c:pt idx="29927">
                  <c:v>47.799999237060547</c:v>
                </c:pt>
                <c:pt idx="29928">
                  <c:v>55.639999389648438</c:v>
                </c:pt>
                <c:pt idx="29929">
                  <c:v>53.720001220703125</c:v>
                </c:pt>
                <c:pt idx="29930">
                  <c:v>41.240001678466797</c:v>
                </c:pt>
                <c:pt idx="29931">
                  <c:v>58.439998626708984</c:v>
                </c:pt>
                <c:pt idx="29932">
                  <c:v>53.159999847412109</c:v>
                </c:pt>
                <c:pt idx="29933">
                  <c:v>46.919998168945313</c:v>
                </c:pt>
                <c:pt idx="29934">
                  <c:v>46.119998931884766</c:v>
                </c:pt>
                <c:pt idx="29935">
                  <c:v>54</c:v>
                </c:pt>
                <c:pt idx="29936">
                  <c:v>51.119998931884766</c:v>
                </c:pt>
                <c:pt idx="29937">
                  <c:v>52.119998931884766</c:v>
                </c:pt>
                <c:pt idx="29938">
                  <c:v>51.919998168945313</c:v>
                </c:pt>
                <c:pt idx="29939">
                  <c:v>50.759998321533203</c:v>
                </c:pt>
                <c:pt idx="29940">
                  <c:v>54.720001220703125</c:v>
                </c:pt>
                <c:pt idx="29941">
                  <c:v>44.279998779296875</c:v>
                </c:pt>
                <c:pt idx="29942">
                  <c:v>55.159999847412109</c:v>
                </c:pt>
                <c:pt idx="29943">
                  <c:v>43.240001678466797</c:v>
                </c:pt>
                <c:pt idx="29944">
                  <c:v>42.919998168945313</c:v>
                </c:pt>
                <c:pt idx="29945">
                  <c:v>47.959999084472656</c:v>
                </c:pt>
                <c:pt idx="29946">
                  <c:v>45.479999542236328</c:v>
                </c:pt>
                <c:pt idx="29947">
                  <c:v>45.560001373291016</c:v>
                </c:pt>
                <c:pt idx="29948">
                  <c:v>53.759998321533203</c:v>
                </c:pt>
                <c:pt idx="29949">
                  <c:v>39.279998779296875</c:v>
                </c:pt>
                <c:pt idx="29950">
                  <c:v>39.759998321533203</c:v>
                </c:pt>
                <c:pt idx="29951">
                  <c:v>41.880001068115234</c:v>
                </c:pt>
                <c:pt idx="29952">
                  <c:v>30.639999389648438</c:v>
                </c:pt>
                <c:pt idx="29953">
                  <c:v>28.719999313354492</c:v>
                </c:pt>
                <c:pt idx="29954">
                  <c:v>26.719999313354492</c:v>
                </c:pt>
                <c:pt idx="29955">
                  <c:v>24.799999237060547</c:v>
                </c:pt>
                <c:pt idx="29956">
                  <c:v>25.840000152587891</c:v>
                </c:pt>
                <c:pt idx="29957">
                  <c:v>19.799999237060547</c:v>
                </c:pt>
                <c:pt idx="29958">
                  <c:v>16.879999160766602</c:v>
                </c:pt>
                <c:pt idx="29959">
                  <c:v>16.120000839233398</c:v>
                </c:pt>
                <c:pt idx="29960">
                  <c:v>14.079999923706055</c:v>
                </c:pt>
                <c:pt idx="29961">
                  <c:v>10.319999694824219</c:v>
                </c:pt>
                <c:pt idx="29962">
                  <c:v>7.0399999618530273</c:v>
                </c:pt>
                <c:pt idx="29963">
                  <c:v>5.880000114440918</c:v>
                </c:pt>
                <c:pt idx="29964">
                  <c:v>6.320000171661377</c:v>
                </c:pt>
                <c:pt idx="29965">
                  <c:v>7.320000171661377</c:v>
                </c:pt>
                <c:pt idx="29966">
                  <c:v>7.5199999809265137</c:v>
                </c:pt>
                <c:pt idx="29967">
                  <c:v>7.880000114440918</c:v>
                </c:pt>
                <c:pt idx="29968">
                  <c:v>7.4800000190734863</c:v>
                </c:pt>
                <c:pt idx="29969">
                  <c:v>6.880000114440918</c:v>
                </c:pt>
                <c:pt idx="29970">
                  <c:v>6.9600000381469727</c:v>
                </c:pt>
                <c:pt idx="29971">
                  <c:v>7.0799999237060547</c:v>
                </c:pt>
                <c:pt idx="29972">
                  <c:v>7.1599998474121094</c:v>
                </c:pt>
                <c:pt idx="29973">
                  <c:v>6.8400001525878906</c:v>
                </c:pt>
                <c:pt idx="29974">
                  <c:v>6.0799999237060547</c:v>
                </c:pt>
                <c:pt idx="29975">
                  <c:v>5.4000000953674316</c:v>
                </c:pt>
                <c:pt idx="29976">
                  <c:v>5.8000001907348633</c:v>
                </c:pt>
                <c:pt idx="29977">
                  <c:v>5.9200000762939453</c:v>
                </c:pt>
                <c:pt idx="29978">
                  <c:v>5.559999942779541</c:v>
                </c:pt>
                <c:pt idx="29979">
                  <c:v>6.679999828338623</c:v>
                </c:pt>
                <c:pt idx="29980">
                  <c:v>6.5199999809265137</c:v>
                </c:pt>
                <c:pt idx="29981">
                  <c:v>6.2800002098083496</c:v>
                </c:pt>
                <c:pt idx="29982">
                  <c:v>7</c:v>
                </c:pt>
                <c:pt idx="29983">
                  <c:v>5.880000114440918</c:v>
                </c:pt>
                <c:pt idx="29984">
                  <c:v>5.559999942779541</c:v>
                </c:pt>
                <c:pt idx="29985">
                  <c:v>5.8000001907348633</c:v>
                </c:pt>
                <c:pt idx="29986">
                  <c:v>6.119999885559082</c:v>
                </c:pt>
                <c:pt idx="29987">
                  <c:v>9.4399995803833008</c:v>
                </c:pt>
                <c:pt idx="29988">
                  <c:v>27.840000152587891</c:v>
                </c:pt>
                <c:pt idx="29989">
                  <c:v>27.319999694824219</c:v>
                </c:pt>
                <c:pt idx="29990">
                  <c:v>40.439998626708984</c:v>
                </c:pt>
                <c:pt idx="29991">
                  <c:v>41.439998626708984</c:v>
                </c:pt>
                <c:pt idx="29992">
                  <c:v>40.279998779296875</c:v>
                </c:pt>
                <c:pt idx="29993">
                  <c:v>40.159999847412109</c:v>
                </c:pt>
                <c:pt idx="29994">
                  <c:v>37.319999694824219</c:v>
                </c:pt>
                <c:pt idx="29995">
                  <c:v>48.200000762939453</c:v>
                </c:pt>
                <c:pt idx="29996">
                  <c:v>35.439998626708984</c:v>
                </c:pt>
                <c:pt idx="29997">
                  <c:v>39.840000152587891</c:v>
                </c:pt>
                <c:pt idx="29998">
                  <c:v>47.680000305175781</c:v>
                </c:pt>
                <c:pt idx="29999">
                  <c:v>41.200000762939453</c:v>
                </c:pt>
                <c:pt idx="30000">
                  <c:v>48.439998626708984</c:v>
                </c:pt>
                <c:pt idx="30001">
                  <c:v>66</c:v>
                </c:pt>
                <c:pt idx="30002">
                  <c:v>53.799999237060547</c:v>
                </c:pt>
                <c:pt idx="30003">
                  <c:v>44.639999389648438</c:v>
                </c:pt>
                <c:pt idx="30004">
                  <c:v>49.560001373291016</c:v>
                </c:pt>
                <c:pt idx="30005">
                  <c:v>50.200000762939453</c:v>
                </c:pt>
                <c:pt idx="30006">
                  <c:v>43.400001525878906</c:v>
                </c:pt>
                <c:pt idx="30007">
                  <c:v>41.200000762939453</c:v>
                </c:pt>
                <c:pt idx="30008">
                  <c:v>40.400001525878906</c:v>
                </c:pt>
                <c:pt idx="30009">
                  <c:v>48.799999237060547</c:v>
                </c:pt>
                <c:pt idx="30010">
                  <c:v>47.479999542236328</c:v>
                </c:pt>
                <c:pt idx="30011">
                  <c:v>44.400001525878906</c:v>
                </c:pt>
                <c:pt idx="30012">
                  <c:v>43.919998168945313</c:v>
                </c:pt>
                <c:pt idx="30013">
                  <c:v>43.080001831054688</c:v>
                </c:pt>
                <c:pt idx="30014">
                  <c:v>53.240001678466797</c:v>
                </c:pt>
                <c:pt idx="30015">
                  <c:v>39.200000762939453</c:v>
                </c:pt>
                <c:pt idx="30016">
                  <c:v>52.360000610351563</c:v>
                </c:pt>
                <c:pt idx="30017">
                  <c:v>48.560001373291016</c:v>
                </c:pt>
                <c:pt idx="30018">
                  <c:v>53.279998779296875</c:v>
                </c:pt>
                <c:pt idx="30019">
                  <c:v>63.560001373291016</c:v>
                </c:pt>
                <c:pt idx="30020">
                  <c:v>56.840000152587891</c:v>
                </c:pt>
                <c:pt idx="30021">
                  <c:v>49.479999542236328</c:v>
                </c:pt>
                <c:pt idx="30022">
                  <c:v>47.200000762939453</c:v>
                </c:pt>
                <c:pt idx="30023">
                  <c:v>44.599998474121094</c:v>
                </c:pt>
                <c:pt idx="30024">
                  <c:v>48.560001373291016</c:v>
                </c:pt>
                <c:pt idx="30025">
                  <c:v>46.439998626708984</c:v>
                </c:pt>
                <c:pt idx="30026">
                  <c:v>62.599998474121094</c:v>
                </c:pt>
                <c:pt idx="30027">
                  <c:v>47.200000762939453</c:v>
                </c:pt>
                <c:pt idx="30028">
                  <c:v>46.479999542236328</c:v>
                </c:pt>
                <c:pt idx="30029">
                  <c:v>60.360000610351563</c:v>
                </c:pt>
                <c:pt idx="30030">
                  <c:v>46.840000152587891</c:v>
                </c:pt>
                <c:pt idx="30031">
                  <c:v>50.479999542236328</c:v>
                </c:pt>
                <c:pt idx="30032">
                  <c:v>52.479999542236328</c:v>
                </c:pt>
                <c:pt idx="30033">
                  <c:v>50.720001220703125</c:v>
                </c:pt>
                <c:pt idx="30034">
                  <c:v>41.200000762939453</c:v>
                </c:pt>
                <c:pt idx="30035">
                  <c:v>45.959999084472656</c:v>
                </c:pt>
                <c:pt idx="30036">
                  <c:v>49.840000152587891</c:v>
                </c:pt>
                <c:pt idx="30037">
                  <c:v>62.159999847412109</c:v>
                </c:pt>
                <c:pt idx="30038">
                  <c:v>44.040000915527344</c:v>
                </c:pt>
                <c:pt idx="30039">
                  <c:v>51.200000762939453</c:v>
                </c:pt>
                <c:pt idx="30040">
                  <c:v>48.720001220703125</c:v>
                </c:pt>
                <c:pt idx="30041">
                  <c:v>50.200000762939453</c:v>
                </c:pt>
                <c:pt idx="30042">
                  <c:v>48.599998474121094</c:v>
                </c:pt>
                <c:pt idx="30043">
                  <c:v>45.319999694824219</c:v>
                </c:pt>
                <c:pt idx="30044">
                  <c:v>51.799999237060547</c:v>
                </c:pt>
                <c:pt idx="30045">
                  <c:v>43.720001220703125</c:v>
                </c:pt>
                <c:pt idx="30046">
                  <c:v>45.200000762939453</c:v>
                </c:pt>
                <c:pt idx="30047">
                  <c:v>40.040000915527344</c:v>
                </c:pt>
                <c:pt idx="30048">
                  <c:v>35.159999847412109</c:v>
                </c:pt>
                <c:pt idx="30049">
                  <c:v>33.200000762939453</c:v>
                </c:pt>
                <c:pt idx="30050">
                  <c:v>22</c:v>
                </c:pt>
                <c:pt idx="30051">
                  <c:v>26.120000839233398</c:v>
                </c:pt>
                <c:pt idx="30052">
                  <c:v>23.120000839233398</c:v>
                </c:pt>
                <c:pt idx="30053">
                  <c:v>18.120000839233398</c:v>
                </c:pt>
                <c:pt idx="30054">
                  <c:v>17.600000381469727</c:v>
                </c:pt>
                <c:pt idx="30055">
                  <c:v>16.479999542236328</c:v>
                </c:pt>
                <c:pt idx="30056">
                  <c:v>16.959999084472656</c:v>
                </c:pt>
                <c:pt idx="30057">
                  <c:v>11.039999961853027</c:v>
                </c:pt>
                <c:pt idx="30058">
                  <c:v>4.7600002288818359</c:v>
                </c:pt>
                <c:pt idx="30059">
                  <c:v>4.679999828338623</c:v>
                </c:pt>
                <c:pt idx="30060">
                  <c:v>4.8000001907348633</c:v>
                </c:pt>
                <c:pt idx="30061">
                  <c:v>4.320000171661377</c:v>
                </c:pt>
                <c:pt idx="30062">
                  <c:v>4.0799999237060547</c:v>
                </c:pt>
                <c:pt idx="30063">
                  <c:v>3.9600000381469727</c:v>
                </c:pt>
                <c:pt idx="30064">
                  <c:v>4.5999999046325684</c:v>
                </c:pt>
                <c:pt idx="30065">
                  <c:v>4.9200000762939453</c:v>
                </c:pt>
                <c:pt idx="30066">
                  <c:v>5.119999885559082</c:v>
                </c:pt>
                <c:pt idx="30067">
                  <c:v>5.4800000190734863</c:v>
                </c:pt>
                <c:pt idx="30068">
                  <c:v>6.0799999237060547</c:v>
                </c:pt>
                <c:pt idx="30069">
                  <c:v>4.8000001907348633</c:v>
                </c:pt>
                <c:pt idx="30070">
                  <c:v>4.8400001525878906</c:v>
                </c:pt>
                <c:pt idx="30071">
                  <c:v>4.320000171661377</c:v>
                </c:pt>
                <c:pt idx="30072">
                  <c:v>4.2399997711181641</c:v>
                </c:pt>
                <c:pt idx="30073">
                  <c:v>4.320000171661377</c:v>
                </c:pt>
                <c:pt idx="30074">
                  <c:v>4.320000171661377</c:v>
                </c:pt>
                <c:pt idx="30075">
                  <c:v>4.2399997711181641</c:v>
                </c:pt>
                <c:pt idx="30076">
                  <c:v>4.6399998664855957</c:v>
                </c:pt>
                <c:pt idx="30077">
                  <c:v>4.3600001335144043</c:v>
                </c:pt>
                <c:pt idx="30078">
                  <c:v>4.4800000190734863</c:v>
                </c:pt>
                <c:pt idx="30079">
                  <c:v>5.3600001335144043</c:v>
                </c:pt>
                <c:pt idx="30080">
                  <c:v>5.4000000953674316</c:v>
                </c:pt>
                <c:pt idx="30081">
                  <c:v>5.2399997711181641</c:v>
                </c:pt>
                <c:pt idx="30082">
                  <c:v>5.0399999618530273</c:v>
                </c:pt>
                <c:pt idx="30083">
                  <c:v>4.880000114440918</c:v>
                </c:pt>
                <c:pt idx="30084">
                  <c:v>4.559999942779541</c:v>
                </c:pt>
                <c:pt idx="30085">
                  <c:v>4.8000001907348633</c:v>
                </c:pt>
                <c:pt idx="30086">
                  <c:v>5.0799999237060547</c:v>
                </c:pt>
                <c:pt idx="30087">
                  <c:v>5.880000114440918</c:v>
                </c:pt>
                <c:pt idx="30088">
                  <c:v>27.479999542236328</c:v>
                </c:pt>
                <c:pt idx="30089">
                  <c:v>29.079999923706055</c:v>
                </c:pt>
                <c:pt idx="30090">
                  <c:v>34.840000152587891</c:v>
                </c:pt>
                <c:pt idx="30091">
                  <c:v>26.799999237060547</c:v>
                </c:pt>
                <c:pt idx="30092">
                  <c:v>49.880001068115234</c:v>
                </c:pt>
                <c:pt idx="30093">
                  <c:v>41.560001373291016</c:v>
                </c:pt>
                <c:pt idx="30094">
                  <c:v>39.799999237060547</c:v>
                </c:pt>
                <c:pt idx="30095">
                  <c:v>47.439998626708984</c:v>
                </c:pt>
                <c:pt idx="30096">
                  <c:v>45.639999389648438</c:v>
                </c:pt>
                <c:pt idx="30097">
                  <c:v>52.720001220703125</c:v>
                </c:pt>
                <c:pt idx="30098">
                  <c:v>49.200000762939453</c:v>
                </c:pt>
                <c:pt idx="30099">
                  <c:v>46.400001525878906</c:v>
                </c:pt>
                <c:pt idx="30100">
                  <c:v>39.959999084472656</c:v>
                </c:pt>
                <c:pt idx="30101">
                  <c:v>59.159999847412109</c:v>
                </c:pt>
                <c:pt idx="30102">
                  <c:v>62.119998931884766</c:v>
                </c:pt>
                <c:pt idx="30103">
                  <c:v>59.959999084472656</c:v>
                </c:pt>
                <c:pt idx="30104">
                  <c:v>50.880001068115234</c:v>
                </c:pt>
                <c:pt idx="30105">
                  <c:v>47.840000152587891</c:v>
                </c:pt>
                <c:pt idx="30106">
                  <c:v>43.959999084472656</c:v>
                </c:pt>
                <c:pt idx="30107">
                  <c:v>47.639999389648438</c:v>
                </c:pt>
                <c:pt idx="30108">
                  <c:v>58.400001525878906</c:v>
                </c:pt>
                <c:pt idx="30109">
                  <c:v>39.840000152587891</c:v>
                </c:pt>
                <c:pt idx="30110">
                  <c:v>37.720001220703125</c:v>
                </c:pt>
                <c:pt idx="30111">
                  <c:v>51.639999389648438</c:v>
                </c:pt>
                <c:pt idx="30112">
                  <c:v>49.360000610351563</c:v>
                </c:pt>
                <c:pt idx="30113">
                  <c:v>37.119998931884766</c:v>
                </c:pt>
                <c:pt idx="30114">
                  <c:v>48.400001525878906</c:v>
                </c:pt>
                <c:pt idx="30115">
                  <c:v>58.119998931884766</c:v>
                </c:pt>
                <c:pt idx="30116">
                  <c:v>52.279998779296875</c:v>
                </c:pt>
                <c:pt idx="30117">
                  <c:v>55.880001068115234</c:v>
                </c:pt>
                <c:pt idx="30118">
                  <c:v>50.400001525878906</c:v>
                </c:pt>
                <c:pt idx="30119">
                  <c:v>61.959999084472656</c:v>
                </c:pt>
                <c:pt idx="30120">
                  <c:v>67.199996948242188</c:v>
                </c:pt>
                <c:pt idx="30121">
                  <c:v>52.959999084472656</c:v>
                </c:pt>
                <c:pt idx="30122">
                  <c:v>61.479999542236328</c:v>
                </c:pt>
                <c:pt idx="30123">
                  <c:v>58.759998321533203</c:v>
                </c:pt>
                <c:pt idx="30124">
                  <c:v>54.720001220703125</c:v>
                </c:pt>
                <c:pt idx="30125">
                  <c:v>46.119998931884766</c:v>
                </c:pt>
                <c:pt idx="30126">
                  <c:v>49.360000610351563</c:v>
                </c:pt>
                <c:pt idx="30127">
                  <c:v>57.479999542236328</c:v>
                </c:pt>
                <c:pt idx="30128">
                  <c:v>55.680000305175781</c:v>
                </c:pt>
                <c:pt idx="30129">
                  <c:v>50.439998626708984</c:v>
                </c:pt>
                <c:pt idx="30130">
                  <c:v>52.520000457763672</c:v>
                </c:pt>
                <c:pt idx="30131">
                  <c:v>58.240001678466797</c:v>
                </c:pt>
                <c:pt idx="30132">
                  <c:v>45.080001831054688</c:v>
                </c:pt>
                <c:pt idx="30133">
                  <c:v>41.639999389648438</c:v>
                </c:pt>
                <c:pt idx="30134">
                  <c:v>45.439998626708984</c:v>
                </c:pt>
                <c:pt idx="30135">
                  <c:v>40.560001373291016</c:v>
                </c:pt>
                <c:pt idx="30136">
                  <c:v>43.479999542236328</c:v>
                </c:pt>
                <c:pt idx="30137">
                  <c:v>44.240001678466797</c:v>
                </c:pt>
                <c:pt idx="30138">
                  <c:v>42.599998474121094</c:v>
                </c:pt>
                <c:pt idx="30139">
                  <c:v>44.159999847412109</c:v>
                </c:pt>
                <c:pt idx="30140">
                  <c:v>35.240001678466797</c:v>
                </c:pt>
                <c:pt idx="30141">
                  <c:v>26.280000686645508</c:v>
                </c:pt>
                <c:pt idx="30142">
                  <c:v>21.280000686645508</c:v>
                </c:pt>
                <c:pt idx="30143">
                  <c:v>23.479999542236328</c:v>
                </c:pt>
                <c:pt idx="30144">
                  <c:v>15.199999809265137</c:v>
                </c:pt>
                <c:pt idx="30145">
                  <c:v>15.399999618530273</c:v>
                </c:pt>
                <c:pt idx="30146">
                  <c:v>13.520000457763672</c:v>
                </c:pt>
                <c:pt idx="30147">
                  <c:v>11.439999580383301</c:v>
                </c:pt>
                <c:pt idx="30148">
                  <c:v>5.7199997901916504</c:v>
                </c:pt>
                <c:pt idx="30149">
                  <c:v>6</c:v>
                </c:pt>
                <c:pt idx="30150">
                  <c:v>6.1599998474121094</c:v>
                </c:pt>
                <c:pt idx="30151">
                  <c:v>6.4800000190734863</c:v>
                </c:pt>
                <c:pt idx="30152">
                  <c:v>5.880000114440918</c:v>
                </c:pt>
                <c:pt idx="30153">
                  <c:v>5.1999998092651367</c:v>
                </c:pt>
                <c:pt idx="30154">
                  <c:v>5.320000171661377</c:v>
                </c:pt>
                <c:pt idx="30155">
                  <c:v>5.559999942779541</c:v>
                </c:pt>
                <c:pt idx="30156">
                  <c:v>4.7199997901916504</c:v>
                </c:pt>
                <c:pt idx="30157">
                  <c:v>4.7600002288818359</c:v>
                </c:pt>
                <c:pt idx="30158">
                  <c:v>5.320000171661377</c:v>
                </c:pt>
                <c:pt idx="30159">
                  <c:v>5.559999942779541</c:v>
                </c:pt>
                <c:pt idx="30160">
                  <c:v>5.5199999809265137</c:v>
                </c:pt>
                <c:pt idx="30161">
                  <c:v>5.559999942779541</c:v>
                </c:pt>
                <c:pt idx="30162">
                  <c:v>6.8400001525878906</c:v>
                </c:pt>
                <c:pt idx="30163">
                  <c:v>6.9600000381469727</c:v>
                </c:pt>
                <c:pt idx="30164">
                  <c:v>7.0799999237060547</c:v>
                </c:pt>
                <c:pt idx="30165">
                  <c:v>6.320000171661377</c:v>
                </c:pt>
                <c:pt idx="30166">
                  <c:v>6.1999998092651367</c:v>
                </c:pt>
                <c:pt idx="30167">
                  <c:v>5.559999942779541</c:v>
                </c:pt>
                <c:pt idx="30168">
                  <c:v>4.320000171661377</c:v>
                </c:pt>
                <c:pt idx="30169">
                  <c:v>4.440000057220459</c:v>
                </c:pt>
                <c:pt idx="30170">
                  <c:v>4.4000000953674316</c:v>
                </c:pt>
                <c:pt idx="30171">
                  <c:v>4.6399998664855957</c:v>
                </c:pt>
                <c:pt idx="30172">
                  <c:v>4.4800000190734863</c:v>
                </c:pt>
                <c:pt idx="30173">
                  <c:v>4.0399999618530273</c:v>
                </c:pt>
                <c:pt idx="30174">
                  <c:v>4.1599998474121094</c:v>
                </c:pt>
                <c:pt idx="30175">
                  <c:v>4.5999999046325684</c:v>
                </c:pt>
                <c:pt idx="30176">
                  <c:v>5.1999998092651367</c:v>
                </c:pt>
                <c:pt idx="30177">
                  <c:v>5</c:v>
                </c:pt>
                <c:pt idx="30178">
                  <c:v>4.8400001525878906</c:v>
                </c:pt>
                <c:pt idx="30179">
                  <c:v>8.5200004577636719</c:v>
                </c:pt>
                <c:pt idx="30180">
                  <c:v>26</c:v>
                </c:pt>
                <c:pt idx="30181">
                  <c:v>23.200000762939453</c:v>
                </c:pt>
                <c:pt idx="30182">
                  <c:v>30.120000839233398</c:v>
                </c:pt>
                <c:pt idx="30183">
                  <c:v>42.159999847412109</c:v>
                </c:pt>
                <c:pt idx="30184">
                  <c:v>44.880001068115234</c:v>
                </c:pt>
                <c:pt idx="30185">
                  <c:v>47.880001068115234</c:v>
                </c:pt>
                <c:pt idx="30186">
                  <c:v>36.439998626708984</c:v>
                </c:pt>
                <c:pt idx="30187">
                  <c:v>47.040000915527344</c:v>
                </c:pt>
                <c:pt idx="30188">
                  <c:v>43.840000152587891</c:v>
                </c:pt>
                <c:pt idx="30189">
                  <c:v>41.400001525878906</c:v>
                </c:pt>
                <c:pt idx="30190">
                  <c:v>46.799999237060547</c:v>
                </c:pt>
                <c:pt idx="30191">
                  <c:v>49.200000762939453</c:v>
                </c:pt>
                <c:pt idx="30192">
                  <c:v>50.400001525878906</c:v>
                </c:pt>
                <c:pt idx="30193">
                  <c:v>51.080001831054688</c:v>
                </c:pt>
                <c:pt idx="30194">
                  <c:v>51.639999389648438</c:v>
                </c:pt>
                <c:pt idx="30195">
                  <c:v>52.319999694824219</c:v>
                </c:pt>
                <c:pt idx="30196">
                  <c:v>47.080001831054688</c:v>
                </c:pt>
                <c:pt idx="30197">
                  <c:v>47</c:v>
                </c:pt>
                <c:pt idx="30198">
                  <c:v>57</c:v>
                </c:pt>
                <c:pt idx="30199">
                  <c:v>48.959999084472656</c:v>
                </c:pt>
                <c:pt idx="30200">
                  <c:v>49.479999542236328</c:v>
                </c:pt>
                <c:pt idx="30201">
                  <c:v>56.680000305175781</c:v>
                </c:pt>
                <c:pt idx="30202">
                  <c:v>50.840000152587891</c:v>
                </c:pt>
                <c:pt idx="30203">
                  <c:v>43.880001068115234</c:v>
                </c:pt>
                <c:pt idx="30204">
                  <c:v>38.159999847412109</c:v>
                </c:pt>
                <c:pt idx="30205">
                  <c:v>39.319999694824219</c:v>
                </c:pt>
                <c:pt idx="30206">
                  <c:v>39.040000915527344</c:v>
                </c:pt>
                <c:pt idx="30207">
                  <c:v>37.919998168945313</c:v>
                </c:pt>
                <c:pt idx="30208">
                  <c:v>35.880001068115234</c:v>
                </c:pt>
                <c:pt idx="30209">
                  <c:v>38.319999694824219</c:v>
                </c:pt>
                <c:pt idx="30210">
                  <c:v>41.799999237060547</c:v>
                </c:pt>
                <c:pt idx="30211">
                  <c:v>35.319999694824219</c:v>
                </c:pt>
                <c:pt idx="30212">
                  <c:v>44.240001678466797</c:v>
                </c:pt>
                <c:pt idx="30213">
                  <c:v>50.279998779296875</c:v>
                </c:pt>
                <c:pt idx="30214">
                  <c:v>48.720001220703125</c:v>
                </c:pt>
                <c:pt idx="30215">
                  <c:v>45.560001373291016</c:v>
                </c:pt>
                <c:pt idx="30216">
                  <c:v>40.919998168945313</c:v>
                </c:pt>
                <c:pt idx="30217">
                  <c:v>55.400001525878906</c:v>
                </c:pt>
                <c:pt idx="30218">
                  <c:v>45.720001220703125</c:v>
                </c:pt>
                <c:pt idx="30219">
                  <c:v>51.200000762939453</c:v>
                </c:pt>
                <c:pt idx="30220">
                  <c:v>70.080001831054688</c:v>
                </c:pt>
                <c:pt idx="30221">
                  <c:v>48.639999389648438</c:v>
                </c:pt>
                <c:pt idx="30222">
                  <c:v>54.279998779296875</c:v>
                </c:pt>
                <c:pt idx="30223">
                  <c:v>49.759998321533203</c:v>
                </c:pt>
                <c:pt idx="30224">
                  <c:v>54.599998474121094</c:v>
                </c:pt>
                <c:pt idx="30225">
                  <c:v>59.560001373291016</c:v>
                </c:pt>
                <c:pt idx="30226">
                  <c:v>44.759998321533203</c:v>
                </c:pt>
                <c:pt idx="30227">
                  <c:v>47.360000610351563</c:v>
                </c:pt>
                <c:pt idx="30228">
                  <c:v>39.919998168945313</c:v>
                </c:pt>
                <c:pt idx="30229">
                  <c:v>54.200000762939453</c:v>
                </c:pt>
                <c:pt idx="30230">
                  <c:v>50.959999084472656</c:v>
                </c:pt>
                <c:pt idx="30231">
                  <c:v>47.159999847412109</c:v>
                </c:pt>
                <c:pt idx="30232">
                  <c:v>45.599998474121094</c:v>
                </c:pt>
                <c:pt idx="30233">
                  <c:v>47.040000915527344</c:v>
                </c:pt>
                <c:pt idx="30234">
                  <c:v>42.439998626708984</c:v>
                </c:pt>
                <c:pt idx="30235">
                  <c:v>45.319999694824219</c:v>
                </c:pt>
                <c:pt idx="30236">
                  <c:v>32.720001220703125</c:v>
                </c:pt>
                <c:pt idx="30237">
                  <c:v>27.799999237060547</c:v>
                </c:pt>
                <c:pt idx="30238">
                  <c:v>21.440000534057617</c:v>
                </c:pt>
                <c:pt idx="30239">
                  <c:v>22.239999771118164</c:v>
                </c:pt>
                <c:pt idx="30240">
                  <c:v>21.159999847412109</c:v>
                </c:pt>
                <c:pt idx="30241">
                  <c:v>21</c:v>
                </c:pt>
                <c:pt idx="30242">
                  <c:v>23.920000076293945</c:v>
                </c:pt>
                <c:pt idx="30243">
                  <c:v>12.399999618530273</c:v>
                </c:pt>
                <c:pt idx="30244">
                  <c:v>9.6800003051757813</c:v>
                </c:pt>
                <c:pt idx="30245">
                  <c:v>6.4000000953674316</c:v>
                </c:pt>
                <c:pt idx="30246">
                  <c:v>6.559999942779541</c:v>
                </c:pt>
                <c:pt idx="30247">
                  <c:v>6.9200000762939453</c:v>
                </c:pt>
                <c:pt idx="30248">
                  <c:v>6.6399998664855957</c:v>
                </c:pt>
                <c:pt idx="30249">
                  <c:v>6.0799999237060547</c:v>
                </c:pt>
                <c:pt idx="30250">
                  <c:v>5.880000114440918</c:v>
                </c:pt>
                <c:pt idx="30251">
                  <c:v>6.119999885559082</c:v>
                </c:pt>
                <c:pt idx="30252">
                  <c:v>5.7199997901916504</c:v>
                </c:pt>
                <c:pt idx="30253">
                  <c:v>4.6399998664855957</c:v>
                </c:pt>
                <c:pt idx="30254">
                  <c:v>5.1999998092651367</c:v>
                </c:pt>
                <c:pt idx="30255">
                  <c:v>6.1599998474121094</c:v>
                </c:pt>
                <c:pt idx="30256">
                  <c:v>5.880000114440918</c:v>
                </c:pt>
                <c:pt idx="30257">
                  <c:v>5.8400001525878906</c:v>
                </c:pt>
                <c:pt idx="30258">
                  <c:v>6.5999999046325684</c:v>
                </c:pt>
                <c:pt idx="30259">
                  <c:v>6.9600000381469727</c:v>
                </c:pt>
                <c:pt idx="30260">
                  <c:v>7.440000057220459</c:v>
                </c:pt>
                <c:pt idx="30261">
                  <c:v>6.5199999809265137</c:v>
                </c:pt>
                <c:pt idx="30262">
                  <c:v>6.320000171661377</c:v>
                </c:pt>
                <c:pt idx="30263">
                  <c:v>7</c:v>
                </c:pt>
                <c:pt idx="30264">
                  <c:v>6.0399999618530273</c:v>
                </c:pt>
                <c:pt idx="30265">
                  <c:v>5.440000057220459</c:v>
                </c:pt>
                <c:pt idx="30266">
                  <c:v>4.4800000190734863</c:v>
                </c:pt>
                <c:pt idx="30267">
                  <c:v>4.8400001525878906</c:v>
                </c:pt>
                <c:pt idx="30268">
                  <c:v>4.679999828338623</c:v>
                </c:pt>
                <c:pt idx="30269">
                  <c:v>4.8400001525878906</c:v>
                </c:pt>
                <c:pt idx="30270">
                  <c:v>4.5999999046325684</c:v>
                </c:pt>
                <c:pt idx="30271">
                  <c:v>4.8400001525878906</c:v>
                </c:pt>
                <c:pt idx="30272">
                  <c:v>4.8400001525878906</c:v>
                </c:pt>
                <c:pt idx="30273">
                  <c:v>4.679999828338623</c:v>
                </c:pt>
                <c:pt idx="30274">
                  <c:v>5.320000171661377</c:v>
                </c:pt>
                <c:pt idx="30275">
                  <c:v>7.8000001907348633</c:v>
                </c:pt>
                <c:pt idx="30276">
                  <c:v>26.479999542236328</c:v>
                </c:pt>
                <c:pt idx="30277">
                  <c:v>27.159999847412109</c:v>
                </c:pt>
                <c:pt idx="30278">
                  <c:v>30.639999389648438</c:v>
                </c:pt>
                <c:pt idx="30279">
                  <c:v>57.720001220703125</c:v>
                </c:pt>
                <c:pt idx="30280">
                  <c:v>44.560001373291016</c:v>
                </c:pt>
                <c:pt idx="30281">
                  <c:v>44.319999694824219</c:v>
                </c:pt>
                <c:pt idx="30282">
                  <c:v>36.959999084472656</c:v>
                </c:pt>
                <c:pt idx="30283">
                  <c:v>50.599998474121094</c:v>
                </c:pt>
                <c:pt idx="30284">
                  <c:v>44.639999389648438</c:v>
                </c:pt>
                <c:pt idx="30285">
                  <c:v>34.279998779296875</c:v>
                </c:pt>
                <c:pt idx="30286">
                  <c:v>41.880001068115234</c:v>
                </c:pt>
                <c:pt idx="30287">
                  <c:v>44</c:v>
                </c:pt>
                <c:pt idx="30288">
                  <c:v>47.040000915527344</c:v>
                </c:pt>
                <c:pt idx="30289">
                  <c:v>42.759998321533203</c:v>
                </c:pt>
                <c:pt idx="30290">
                  <c:v>52.959999084472656</c:v>
                </c:pt>
                <c:pt idx="30291">
                  <c:v>45.959999084472656</c:v>
                </c:pt>
                <c:pt idx="30292">
                  <c:v>42.959999084472656</c:v>
                </c:pt>
                <c:pt idx="30293">
                  <c:v>39.759998321533203</c:v>
                </c:pt>
                <c:pt idx="30294">
                  <c:v>41.959999084472656</c:v>
                </c:pt>
                <c:pt idx="30295">
                  <c:v>45.360000610351563</c:v>
                </c:pt>
                <c:pt idx="30296">
                  <c:v>40.799999237060547</c:v>
                </c:pt>
                <c:pt idx="30297">
                  <c:v>37.680000305175781</c:v>
                </c:pt>
                <c:pt idx="30298">
                  <c:v>37.759998321533203</c:v>
                </c:pt>
                <c:pt idx="30299">
                  <c:v>36.040000915527344</c:v>
                </c:pt>
                <c:pt idx="30300">
                  <c:v>42.799999237060547</c:v>
                </c:pt>
                <c:pt idx="30301">
                  <c:v>38.200000762939453</c:v>
                </c:pt>
                <c:pt idx="30302">
                  <c:v>36.439998626708984</c:v>
                </c:pt>
                <c:pt idx="30303">
                  <c:v>39.240001678466797</c:v>
                </c:pt>
                <c:pt idx="30304">
                  <c:v>40.360000610351563</c:v>
                </c:pt>
                <c:pt idx="30305">
                  <c:v>39.759998321533203</c:v>
                </c:pt>
                <c:pt idx="30306">
                  <c:v>39.040000915527344</c:v>
                </c:pt>
                <c:pt idx="30307">
                  <c:v>44.080001831054688</c:v>
                </c:pt>
                <c:pt idx="30308">
                  <c:v>44.720001220703125</c:v>
                </c:pt>
                <c:pt idx="30309">
                  <c:v>41.439998626708984</c:v>
                </c:pt>
                <c:pt idx="30310">
                  <c:v>55.680000305175781</c:v>
                </c:pt>
                <c:pt idx="30311">
                  <c:v>41.200000762939453</c:v>
                </c:pt>
                <c:pt idx="30312">
                  <c:v>52.479999542236328</c:v>
                </c:pt>
                <c:pt idx="30313">
                  <c:v>41.479999542236328</c:v>
                </c:pt>
                <c:pt idx="30314">
                  <c:v>52.720001220703125</c:v>
                </c:pt>
                <c:pt idx="30315">
                  <c:v>37.319999694824219</c:v>
                </c:pt>
                <c:pt idx="30316">
                  <c:v>50.959999084472656</c:v>
                </c:pt>
                <c:pt idx="30317">
                  <c:v>44.200000762939453</c:v>
                </c:pt>
                <c:pt idx="30318">
                  <c:v>42.919998168945313</c:v>
                </c:pt>
                <c:pt idx="30319">
                  <c:v>52.240001678466797</c:v>
                </c:pt>
                <c:pt idx="30320">
                  <c:v>44.040000915527344</c:v>
                </c:pt>
                <c:pt idx="30321">
                  <c:v>44.599998474121094</c:v>
                </c:pt>
                <c:pt idx="30322">
                  <c:v>43.119998931884766</c:v>
                </c:pt>
                <c:pt idx="30323">
                  <c:v>41.479999542236328</c:v>
                </c:pt>
                <c:pt idx="30324">
                  <c:v>45.119998931884766</c:v>
                </c:pt>
                <c:pt idx="30325">
                  <c:v>43.400001525878906</c:v>
                </c:pt>
                <c:pt idx="30326">
                  <c:v>44.080001831054688</c:v>
                </c:pt>
                <c:pt idx="30327">
                  <c:v>39.599998474121094</c:v>
                </c:pt>
                <c:pt idx="30328">
                  <c:v>41.439998626708984</c:v>
                </c:pt>
                <c:pt idx="30329">
                  <c:v>48</c:v>
                </c:pt>
                <c:pt idx="30330">
                  <c:v>42.919998168945313</c:v>
                </c:pt>
                <c:pt idx="30331">
                  <c:v>42.759998321533203</c:v>
                </c:pt>
                <c:pt idx="30332">
                  <c:v>36.439998626708984</c:v>
                </c:pt>
                <c:pt idx="30333">
                  <c:v>24.200000762939453</c:v>
                </c:pt>
                <c:pt idx="30334">
                  <c:v>23.840000152587891</c:v>
                </c:pt>
                <c:pt idx="30335">
                  <c:v>25.079999923706055</c:v>
                </c:pt>
                <c:pt idx="30336">
                  <c:v>21</c:v>
                </c:pt>
                <c:pt idx="30337">
                  <c:v>19.200000762939453</c:v>
                </c:pt>
                <c:pt idx="30338">
                  <c:v>15.479999542236328</c:v>
                </c:pt>
                <c:pt idx="30339">
                  <c:v>11.800000190734863</c:v>
                </c:pt>
                <c:pt idx="30340">
                  <c:v>6.679999828338623</c:v>
                </c:pt>
                <c:pt idx="30341">
                  <c:v>6.2800002098083496</c:v>
                </c:pt>
                <c:pt idx="30342">
                  <c:v>6.320000171661377</c:v>
                </c:pt>
                <c:pt idx="30343">
                  <c:v>7.0399999618530273</c:v>
                </c:pt>
                <c:pt idx="30344">
                  <c:v>6.440000057220459</c:v>
                </c:pt>
                <c:pt idx="30345">
                  <c:v>5.7199997901916504</c:v>
                </c:pt>
                <c:pt idx="30346">
                  <c:v>5.679999828338623</c:v>
                </c:pt>
                <c:pt idx="30347">
                  <c:v>5.6399998664855957</c:v>
                </c:pt>
                <c:pt idx="30348">
                  <c:v>5.1599998474121094</c:v>
                </c:pt>
                <c:pt idx="30349">
                  <c:v>4.320000171661377</c:v>
                </c:pt>
                <c:pt idx="30350">
                  <c:v>5.5999999046325684</c:v>
                </c:pt>
                <c:pt idx="30351">
                  <c:v>5.4000000953674316</c:v>
                </c:pt>
                <c:pt idx="30352">
                  <c:v>5.8000001907348633</c:v>
                </c:pt>
                <c:pt idx="30353">
                  <c:v>5.5999999046325684</c:v>
                </c:pt>
                <c:pt idx="30354">
                  <c:v>7.3600001335144043</c:v>
                </c:pt>
                <c:pt idx="30355">
                  <c:v>7.440000057220459</c:v>
                </c:pt>
                <c:pt idx="30356">
                  <c:v>6.9600000381469727</c:v>
                </c:pt>
                <c:pt idx="30357">
                  <c:v>6.2800002098083496</c:v>
                </c:pt>
                <c:pt idx="30358">
                  <c:v>5.8000001907348633</c:v>
                </c:pt>
                <c:pt idx="30359">
                  <c:v>6.0399999618530273</c:v>
                </c:pt>
                <c:pt idx="30360">
                  <c:v>6.0399999618530273</c:v>
                </c:pt>
                <c:pt idx="30361">
                  <c:v>5.8000001907348633</c:v>
                </c:pt>
                <c:pt idx="30362">
                  <c:v>4.559999942779541</c:v>
                </c:pt>
                <c:pt idx="30363">
                  <c:v>4.4000000953674316</c:v>
                </c:pt>
                <c:pt idx="30364">
                  <c:v>4.3600001335144043</c:v>
                </c:pt>
                <c:pt idx="30365">
                  <c:v>4.3600001335144043</c:v>
                </c:pt>
                <c:pt idx="30366">
                  <c:v>4.440000057220459</c:v>
                </c:pt>
                <c:pt idx="30367">
                  <c:v>4.3600001335144043</c:v>
                </c:pt>
                <c:pt idx="30368">
                  <c:v>4.5199999809265137</c:v>
                </c:pt>
                <c:pt idx="30369">
                  <c:v>5.0399999618530273</c:v>
                </c:pt>
                <c:pt idx="30370">
                  <c:v>5.0399999618530273</c:v>
                </c:pt>
                <c:pt idx="30371">
                  <c:v>7.559999942779541</c:v>
                </c:pt>
                <c:pt idx="30372">
                  <c:v>28.479999542236328</c:v>
                </c:pt>
                <c:pt idx="30373">
                  <c:v>34.479999542236328</c:v>
                </c:pt>
                <c:pt idx="30374">
                  <c:v>43.080001831054688</c:v>
                </c:pt>
                <c:pt idx="30375">
                  <c:v>45.560001373291016</c:v>
                </c:pt>
                <c:pt idx="30376">
                  <c:v>34.880001068115234</c:v>
                </c:pt>
                <c:pt idx="30377">
                  <c:v>41.360000610351563</c:v>
                </c:pt>
                <c:pt idx="30378">
                  <c:v>37.720001220703125</c:v>
                </c:pt>
                <c:pt idx="30379">
                  <c:v>53.279998779296875</c:v>
                </c:pt>
                <c:pt idx="30380">
                  <c:v>32.639999389648438</c:v>
                </c:pt>
                <c:pt idx="30381">
                  <c:v>38.720001220703125</c:v>
                </c:pt>
                <c:pt idx="30382">
                  <c:v>48.599998474121094</c:v>
                </c:pt>
                <c:pt idx="30383">
                  <c:v>42.360000610351563</c:v>
                </c:pt>
                <c:pt idx="30384">
                  <c:v>36.400001525878906</c:v>
                </c:pt>
                <c:pt idx="30385">
                  <c:v>53.560001373291016</c:v>
                </c:pt>
                <c:pt idx="30386">
                  <c:v>41.080001831054688</c:v>
                </c:pt>
                <c:pt idx="30387">
                  <c:v>37.200000762939453</c:v>
                </c:pt>
                <c:pt idx="30388">
                  <c:v>38.560001373291016</c:v>
                </c:pt>
                <c:pt idx="30389">
                  <c:v>39.360000610351563</c:v>
                </c:pt>
                <c:pt idx="30390">
                  <c:v>35.840000152587891</c:v>
                </c:pt>
                <c:pt idx="30391">
                  <c:v>40.959999084472656</c:v>
                </c:pt>
                <c:pt idx="30392">
                  <c:v>43.799999237060547</c:v>
                </c:pt>
                <c:pt idx="30393">
                  <c:v>48.759998321533203</c:v>
                </c:pt>
                <c:pt idx="30394">
                  <c:v>50.639999389648438</c:v>
                </c:pt>
                <c:pt idx="30395">
                  <c:v>41.880001068115234</c:v>
                </c:pt>
                <c:pt idx="30396">
                  <c:v>39.520000457763672</c:v>
                </c:pt>
                <c:pt idx="30397">
                  <c:v>41.080001831054688</c:v>
                </c:pt>
                <c:pt idx="30398">
                  <c:v>33.439998626708984</c:v>
                </c:pt>
                <c:pt idx="30399">
                  <c:v>37.720001220703125</c:v>
                </c:pt>
                <c:pt idx="30400">
                  <c:v>36.880001068115234</c:v>
                </c:pt>
                <c:pt idx="30401">
                  <c:v>42.759998321533203</c:v>
                </c:pt>
                <c:pt idx="30402">
                  <c:v>56.599998474121094</c:v>
                </c:pt>
                <c:pt idx="30403">
                  <c:v>59.080001831054688</c:v>
                </c:pt>
                <c:pt idx="30404">
                  <c:v>49.599998474121094</c:v>
                </c:pt>
                <c:pt idx="30405">
                  <c:v>47.880001068115234</c:v>
                </c:pt>
                <c:pt idx="30406">
                  <c:v>45.479999542236328</c:v>
                </c:pt>
                <c:pt idx="30407">
                  <c:v>49.479999542236328</c:v>
                </c:pt>
                <c:pt idx="30408">
                  <c:v>50.720001220703125</c:v>
                </c:pt>
                <c:pt idx="30409">
                  <c:v>52.840000152587891</c:v>
                </c:pt>
                <c:pt idx="30410">
                  <c:v>55.279998779296875</c:v>
                </c:pt>
                <c:pt idx="30411">
                  <c:v>44.880001068115234</c:v>
                </c:pt>
                <c:pt idx="30412">
                  <c:v>44.680000305175781</c:v>
                </c:pt>
                <c:pt idx="30413">
                  <c:v>57.959999084472656</c:v>
                </c:pt>
                <c:pt idx="30414">
                  <c:v>51.919998168945313</c:v>
                </c:pt>
                <c:pt idx="30415">
                  <c:v>46.439998626708984</c:v>
                </c:pt>
                <c:pt idx="30416">
                  <c:v>47.959999084472656</c:v>
                </c:pt>
                <c:pt idx="30417">
                  <c:v>48.680000305175781</c:v>
                </c:pt>
                <c:pt idx="30418">
                  <c:v>48.919998168945313</c:v>
                </c:pt>
                <c:pt idx="30419">
                  <c:v>48.639999389648438</c:v>
                </c:pt>
                <c:pt idx="30420">
                  <c:v>46.720001220703125</c:v>
                </c:pt>
                <c:pt idx="30421">
                  <c:v>43.520000457763672</c:v>
                </c:pt>
                <c:pt idx="30422">
                  <c:v>47.080001831054688</c:v>
                </c:pt>
                <c:pt idx="30423">
                  <c:v>37.439998626708984</c:v>
                </c:pt>
                <c:pt idx="30424">
                  <c:v>42.720001220703125</c:v>
                </c:pt>
                <c:pt idx="30425">
                  <c:v>41.360000610351563</c:v>
                </c:pt>
                <c:pt idx="30426">
                  <c:v>38.799999237060547</c:v>
                </c:pt>
                <c:pt idx="30427">
                  <c:v>38.080001831054688</c:v>
                </c:pt>
                <c:pt idx="30428">
                  <c:v>34.880001068115234</c:v>
                </c:pt>
                <c:pt idx="30429">
                  <c:v>26.040000915527344</c:v>
                </c:pt>
                <c:pt idx="30430">
                  <c:v>26.639999389648438</c:v>
                </c:pt>
                <c:pt idx="30431">
                  <c:v>16.600000381469727</c:v>
                </c:pt>
                <c:pt idx="30432">
                  <c:v>12.960000038146973</c:v>
                </c:pt>
                <c:pt idx="30433">
                  <c:v>13.119999885559082</c:v>
                </c:pt>
                <c:pt idx="30434">
                  <c:v>12.640000343322754</c:v>
                </c:pt>
                <c:pt idx="30435">
                  <c:v>12.560000419616699</c:v>
                </c:pt>
                <c:pt idx="30436">
                  <c:v>5.8000001907348633</c:v>
                </c:pt>
                <c:pt idx="30437">
                  <c:v>5.3600001335144043</c:v>
                </c:pt>
                <c:pt idx="30438">
                  <c:v>5.4800000190734863</c:v>
                </c:pt>
                <c:pt idx="30439">
                  <c:v>6.1999998092651367</c:v>
                </c:pt>
                <c:pt idx="30440">
                  <c:v>6.1599998474121094</c:v>
                </c:pt>
                <c:pt idx="30441">
                  <c:v>5.6399998664855957</c:v>
                </c:pt>
                <c:pt idx="30442">
                  <c:v>5.2800002098083496</c:v>
                </c:pt>
                <c:pt idx="30443">
                  <c:v>5</c:v>
                </c:pt>
                <c:pt idx="30444">
                  <c:v>4.679999828338623</c:v>
                </c:pt>
                <c:pt idx="30445">
                  <c:v>5.7199997901916504</c:v>
                </c:pt>
                <c:pt idx="30446">
                  <c:v>6.0399999618530273</c:v>
                </c:pt>
                <c:pt idx="30447">
                  <c:v>6.1999998092651367</c:v>
                </c:pt>
                <c:pt idx="30448">
                  <c:v>6.320000171661377</c:v>
                </c:pt>
                <c:pt idx="30449">
                  <c:v>5.880000114440918</c:v>
                </c:pt>
                <c:pt idx="30450">
                  <c:v>6.1999998092651367</c:v>
                </c:pt>
                <c:pt idx="30451">
                  <c:v>6.0799999237060547</c:v>
                </c:pt>
                <c:pt idx="30452">
                  <c:v>5.8400001525878906</c:v>
                </c:pt>
                <c:pt idx="30453">
                  <c:v>5.6399998664855957</c:v>
                </c:pt>
                <c:pt idx="30454">
                  <c:v>5.320000171661377</c:v>
                </c:pt>
                <c:pt idx="30455">
                  <c:v>4.6399998664855957</c:v>
                </c:pt>
                <c:pt idx="30456">
                  <c:v>5.2399997711181641</c:v>
                </c:pt>
                <c:pt idx="30457">
                  <c:v>4.5199999809265137</c:v>
                </c:pt>
                <c:pt idx="30458">
                  <c:v>4.679999828338623</c:v>
                </c:pt>
                <c:pt idx="30459">
                  <c:v>4.880000114440918</c:v>
                </c:pt>
                <c:pt idx="30460">
                  <c:v>5.119999885559082</c:v>
                </c:pt>
                <c:pt idx="30461">
                  <c:v>5.0399999618530273</c:v>
                </c:pt>
                <c:pt idx="30462">
                  <c:v>4.8000001907348633</c:v>
                </c:pt>
                <c:pt idx="30463">
                  <c:v>4.0799999237060547</c:v>
                </c:pt>
                <c:pt idx="30464">
                  <c:v>3.9600000381469727</c:v>
                </c:pt>
                <c:pt idx="30465">
                  <c:v>4.119999885559082</c:v>
                </c:pt>
                <c:pt idx="30466">
                  <c:v>3.9200000762939453</c:v>
                </c:pt>
                <c:pt idx="30467">
                  <c:v>8.5600004196166992</c:v>
                </c:pt>
                <c:pt idx="30468">
                  <c:v>17.360000610351563</c:v>
                </c:pt>
                <c:pt idx="30469">
                  <c:v>27.879999160766602</c:v>
                </c:pt>
                <c:pt idx="30470">
                  <c:v>41.880001068115234</c:v>
                </c:pt>
                <c:pt idx="30471">
                  <c:v>42.720001220703125</c:v>
                </c:pt>
                <c:pt idx="30472">
                  <c:v>44.560001373291016</c:v>
                </c:pt>
                <c:pt idx="30473">
                  <c:v>38.520000457763672</c:v>
                </c:pt>
                <c:pt idx="30474">
                  <c:v>39.119998931884766</c:v>
                </c:pt>
                <c:pt idx="30475">
                  <c:v>44.520000457763672</c:v>
                </c:pt>
                <c:pt idx="30476">
                  <c:v>37.919998168945313</c:v>
                </c:pt>
                <c:pt idx="30477">
                  <c:v>31.600000381469727</c:v>
                </c:pt>
                <c:pt idx="30478">
                  <c:v>39.520000457763672</c:v>
                </c:pt>
                <c:pt idx="30479">
                  <c:v>45.680000305175781</c:v>
                </c:pt>
                <c:pt idx="30480">
                  <c:v>50.720001220703125</c:v>
                </c:pt>
                <c:pt idx="30481">
                  <c:v>41.439998626708984</c:v>
                </c:pt>
                <c:pt idx="30482">
                  <c:v>44.080001831054688</c:v>
                </c:pt>
                <c:pt idx="30483">
                  <c:v>42.279998779296875</c:v>
                </c:pt>
                <c:pt idx="30484">
                  <c:v>45.439998626708984</c:v>
                </c:pt>
                <c:pt idx="30485">
                  <c:v>37.040000915527344</c:v>
                </c:pt>
                <c:pt idx="30486">
                  <c:v>36.200000762939453</c:v>
                </c:pt>
                <c:pt idx="30487">
                  <c:v>46.759998321533203</c:v>
                </c:pt>
                <c:pt idx="30488">
                  <c:v>55.400001525878906</c:v>
                </c:pt>
                <c:pt idx="30489">
                  <c:v>35.720001220703125</c:v>
                </c:pt>
                <c:pt idx="30490">
                  <c:v>38.560001373291016</c:v>
                </c:pt>
                <c:pt idx="30491">
                  <c:v>33.840000152587891</c:v>
                </c:pt>
                <c:pt idx="30492">
                  <c:v>47.599998474121094</c:v>
                </c:pt>
                <c:pt idx="30493">
                  <c:v>47.720001220703125</c:v>
                </c:pt>
                <c:pt idx="30494">
                  <c:v>37.880001068115234</c:v>
                </c:pt>
                <c:pt idx="30495">
                  <c:v>46.560001373291016</c:v>
                </c:pt>
                <c:pt idx="30496">
                  <c:v>40.919998168945313</c:v>
                </c:pt>
                <c:pt idx="30497">
                  <c:v>41.279998779296875</c:v>
                </c:pt>
                <c:pt idx="30498">
                  <c:v>53</c:v>
                </c:pt>
                <c:pt idx="30499">
                  <c:v>43.840000152587891</c:v>
                </c:pt>
                <c:pt idx="30500">
                  <c:v>37.240001678466797</c:v>
                </c:pt>
                <c:pt idx="30501">
                  <c:v>41.119998931884766</c:v>
                </c:pt>
                <c:pt idx="30502">
                  <c:v>44.439998626708984</c:v>
                </c:pt>
                <c:pt idx="30503">
                  <c:v>41.319999694824219</c:v>
                </c:pt>
                <c:pt idx="30504">
                  <c:v>52.279998779296875</c:v>
                </c:pt>
                <c:pt idx="30505">
                  <c:v>53.400001525878906</c:v>
                </c:pt>
                <c:pt idx="30506">
                  <c:v>49.959999084472656</c:v>
                </c:pt>
                <c:pt idx="30507">
                  <c:v>51.840000152587891</c:v>
                </c:pt>
                <c:pt idx="30508">
                  <c:v>48.119998931884766</c:v>
                </c:pt>
                <c:pt idx="30509">
                  <c:v>43.200000762939453</c:v>
                </c:pt>
                <c:pt idx="30510">
                  <c:v>51.680000305175781</c:v>
                </c:pt>
                <c:pt idx="30511">
                  <c:v>46.479999542236328</c:v>
                </c:pt>
                <c:pt idx="30512">
                  <c:v>49.119998931884766</c:v>
                </c:pt>
                <c:pt idx="30513">
                  <c:v>51.479999542236328</c:v>
                </c:pt>
                <c:pt idx="30514">
                  <c:v>47.880001068115234</c:v>
                </c:pt>
                <c:pt idx="30515">
                  <c:v>42.479999542236328</c:v>
                </c:pt>
                <c:pt idx="30516">
                  <c:v>48.360000610351563</c:v>
                </c:pt>
                <c:pt idx="30517">
                  <c:v>45.159999847412109</c:v>
                </c:pt>
                <c:pt idx="30518">
                  <c:v>47.479999542236328</c:v>
                </c:pt>
                <c:pt idx="30519">
                  <c:v>44.720001220703125</c:v>
                </c:pt>
                <c:pt idx="30520">
                  <c:v>43.639999389648438</c:v>
                </c:pt>
                <c:pt idx="30521">
                  <c:v>41.959999084472656</c:v>
                </c:pt>
                <c:pt idx="30522">
                  <c:v>40.759998321533203</c:v>
                </c:pt>
                <c:pt idx="30523">
                  <c:v>42.439998626708984</c:v>
                </c:pt>
                <c:pt idx="30524">
                  <c:v>38.400001525878906</c:v>
                </c:pt>
                <c:pt idx="30525">
                  <c:v>24.520000457763672</c:v>
                </c:pt>
                <c:pt idx="30526">
                  <c:v>19.840000152587891</c:v>
                </c:pt>
                <c:pt idx="30527">
                  <c:v>22.200000762939453</c:v>
                </c:pt>
                <c:pt idx="30528">
                  <c:v>14.880000114440918</c:v>
                </c:pt>
                <c:pt idx="30529">
                  <c:v>13.560000419616699</c:v>
                </c:pt>
                <c:pt idx="30530">
                  <c:v>12.960000038146973</c:v>
                </c:pt>
                <c:pt idx="30531">
                  <c:v>13.560000419616699</c:v>
                </c:pt>
                <c:pt idx="30532">
                  <c:v>11.880000114440918</c:v>
                </c:pt>
                <c:pt idx="30533">
                  <c:v>6.119999885559082</c:v>
                </c:pt>
                <c:pt idx="30534">
                  <c:v>6.679999828338623</c:v>
                </c:pt>
                <c:pt idx="30535">
                  <c:v>7</c:v>
                </c:pt>
                <c:pt idx="30536">
                  <c:v>6.7600002288818359</c:v>
                </c:pt>
                <c:pt idx="30537">
                  <c:v>7.0399999618530273</c:v>
                </c:pt>
                <c:pt idx="30538">
                  <c:v>6.1999998092651367</c:v>
                </c:pt>
                <c:pt idx="30539">
                  <c:v>4.5199999809265137</c:v>
                </c:pt>
                <c:pt idx="30540">
                  <c:v>5.119999885559082</c:v>
                </c:pt>
                <c:pt idx="30541">
                  <c:v>5.9200000762939453</c:v>
                </c:pt>
                <c:pt idx="30542">
                  <c:v>5.679999828338623</c:v>
                </c:pt>
                <c:pt idx="30543">
                  <c:v>5.679999828338623</c:v>
                </c:pt>
                <c:pt idx="30544">
                  <c:v>6</c:v>
                </c:pt>
                <c:pt idx="30545">
                  <c:v>6.3600001335144043</c:v>
                </c:pt>
                <c:pt idx="30546">
                  <c:v>6.7199997901916504</c:v>
                </c:pt>
                <c:pt idx="30547">
                  <c:v>6.5199999809265137</c:v>
                </c:pt>
                <c:pt idx="30548">
                  <c:v>6.320000171661377</c:v>
                </c:pt>
                <c:pt idx="30549">
                  <c:v>5.320000171661377</c:v>
                </c:pt>
                <c:pt idx="30550">
                  <c:v>5.5999999046325684</c:v>
                </c:pt>
                <c:pt idx="30551">
                  <c:v>5.6399998664855957</c:v>
                </c:pt>
                <c:pt idx="30552">
                  <c:v>5.4000000953674316</c:v>
                </c:pt>
                <c:pt idx="30553">
                  <c:v>4.7600002288818359</c:v>
                </c:pt>
                <c:pt idx="30554">
                  <c:v>4.5999999046325684</c:v>
                </c:pt>
                <c:pt idx="30555">
                  <c:v>4.119999885559082</c:v>
                </c:pt>
                <c:pt idx="30556">
                  <c:v>4.2800002098083496</c:v>
                </c:pt>
                <c:pt idx="30557">
                  <c:v>4.559999942779541</c:v>
                </c:pt>
                <c:pt idx="30558">
                  <c:v>4.0799999237060547</c:v>
                </c:pt>
                <c:pt idx="30559">
                  <c:v>4.0399999618530273</c:v>
                </c:pt>
                <c:pt idx="30560">
                  <c:v>4.320000171661377</c:v>
                </c:pt>
                <c:pt idx="30561">
                  <c:v>4.1599998474121094</c:v>
                </c:pt>
                <c:pt idx="30562">
                  <c:v>4.2399997711181641</c:v>
                </c:pt>
                <c:pt idx="30563">
                  <c:v>8.7200002670288086</c:v>
                </c:pt>
                <c:pt idx="30564">
                  <c:v>20.159999847412109</c:v>
                </c:pt>
                <c:pt idx="30565">
                  <c:v>16.280000686645508</c:v>
                </c:pt>
                <c:pt idx="30566">
                  <c:v>23</c:v>
                </c:pt>
                <c:pt idx="30567">
                  <c:v>34.959999084472656</c:v>
                </c:pt>
                <c:pt idx="30568">
                  <c:v>46.919998168945313</c:v>
                </c:pt>
                <c:pt idx="30569">
                  <c:v>45.680000305175781</c:v>
                </c:pt>
                <c:pt idx="30570">
                  <c:v>43.319999694824219</c:v>
                </c:pt>
                <c:pt idx="30571">
                  <c:v>41.759998321533203</c:v>
                </c:pt>
                <c:pt idx="30572">
                  <c:v>35.799999237060547</c:v>
                </c:pt>
                <c:pt idx="30573">
                  <c:v>40.360000610351563</c:v>
                </c:pt>
                <c:pt idx="30574">
                  <c:v>40.159999847412109</c:v>
                </c:pt>
                <c:pt idx="30575">
                  <c:v>40.680000305175781</c:v>
                </c:pt>
                <c:pt idx="30576">
                  <c:v>45.560001373291016</c:v>
                </c:pt>
                <c:pt idx="30577">
                  <c:v>43.119998931884766</c:v>
                </c:pt>
                <c:pt idx="30578">
                  <c:v>42.560001373291016</c:v>
                </c:pt>
                <c:pt idx="30579">
                  <c:v>41.639999389648438</c:v>
                </c:pt>
                <c:pt idx="30580">
                  <c:v>46.560001373291016</c:v>
                </c:pt>
                <c:pt idx="30581">
                  <c:v>53.479999542236328</c:v>
                </c:pt>
                <c:pt idx="30582">
                  <c:v>48.319999694824219</c:v>
                </c:pt>
                <c:pt idx="30583">
                  <c:v>36.959999084472656</c:v>
                </c:pt>
                <c:pt idx="30584">
                  <c:v>42.959999084472656</c:v>
                </c:pt>
                <c:pt idx="30585">
                  <c:v>32.880001068115234</c:v>
                </c:pt>
                <c:pt idx="30586">
                  <c:v>39.599998474121094</c:v>
                </c:pt>
                <c:pt idx="30587">
                  <c:v>41.080001831054688</c:v>
                </c:pt>
                <c:pt idx="30588">
                  <c:v>39.159999847412109</c:v>
                </c:pt>
                <c:pt idx="30589">
                  <c:v>41.759998321533203</c:v>
                </c:pt>
                <c:pt idx="30590">
                  <c:v>41.439998626708984</c:v>
                </c:pt>
                <c:pt idx="30591">
                  <c:v>40.279998779296875</c:v>
                </c:pt>
                <c:pt idx="30592">
                  <c:v>44.200000762939453</c:v>
                </c:pt>
                <c:pt idx="30593">
                  <c:v>41.319999694824219</c:v>
                </c:pt>
                <c:pt idx="30594">
                  <c:v>50.680000305175781</c:v>
                </c:pt>
                <c:pt idx="30595">
                  <c:v>38.639999389648438</c:v>
                </c:pt>
                <c:pt idx="30596">
                  <c:v>54.319999694824219</c:v>
                </c:pt>
                <c:pt idx="30597">
                  <c:v>53.080001831054688</c:v>
                </c:pt>
                <c:pt idx="30598">
                  <c:v>41.240001678466797</c:v>
                </c:pt>
                <c:pt idx="30599">
                  <c:v>40.520000457763672</c:v>
                </c:pt>
                <c:pt idx="30600">
                  <c:v>48.439998626708984</c:v>
                </c:pt>
                <c:pt idx="30601">
                  <c:v>45.080001831054688</c:v>
                </c:pt>
                <c:pt idx="30602">
                  <c:v>53.400001525878906</c:v>
                </c:pt>
                <c:pt idx="30603">
                  <c:v>48.560001373291016</c:v>
                </c:pt>
                <c:pt idx="30604">
                  <c:v>51.599998474121094</c:v>
                </c:pt>
                <c:pt idx="30605">
                  <c:v>42.599998474121094</c:v>
                </c:pt>
                <c:pt idx="30606">
                  <c:v>49.880001068115234</c:v>
                </c:pt>
                <c:pt idx="30607">
                  <c:v>44.080001831054688</c:v>
                </c:pt>
                <c:pt idx="30608">
                  <c:v>42.400001525878906</c:v>
                </c:pt>
                <c:pt idx="30609">
                  <c:v>55.439998626708984</c:v>
                </c:pt>
                <c:pt idx="30610">
                  <c:v>53</c:v>
                </c:pt>
                <c:pt idx="30611">
                  <c:v>49.240001678466797</c:v>
                </c:pt>
                <c:pt idx="30612">
                  <c:v>56.639999389648438</c:v>
                </c:pt>
                <c:pt idx="30613">
                  <c:v>38.439998626708984</c:v>
                </c:pt>
                <c:pt idx="30614">
                  <c:v>52.040000915527344</c:v>
                </c:pt>
                <c:pt idx="30615">
                  <c:v>50.639999389648438</c:v>
                </c:pt>
                <c:pt idx="30616">
                  <c:v>48.799999237060547</c:v>
                </c:pt>
                <c:pt idx="30617">
                  <c:v>48.200000762939453</c:v>
                </c:pt>
                <c:pt idx="30618">
                  <c:v>54.400001525878906</c:v>
                </c:pt>
                <c:pt idx="30619">
                  <c:v>46.639999389648438</c:v>
                </c:pt>
                <c:pt idx="30620">
                  <c:v>42.159999847412109</c:v>
                </c:pt>
                <c:pt idx="30621">
                  <c:v>48.880001068115234</c:v>
                </c:pt>
                <c:pt idx="30622">
                  <c:v>41</c:v>
                </c:pt>
                <c:pt idx="30623">
                  <c:v>41.439998626708984</c:v>
                </c:pt>
                <c:pt idx="30624">
                  <c:v>37</c:v>
                </c:pt>
                <c:pt idx="30625">
                  <c:v>24.520000457763672</c:v>
                </c:pt>
                <c:pt idx="30626">
                  <c:v>21.319999694824219</c:v>
                </c:pt>
                <c:pt idx="30627">
                  <c:v>24.200000762939453</c:v>
                </c:pt>
                <c:pt idx="30628">
                  <c:v>17.879999160766602</c:v>
                </c:pt>
                <c:pt idx="30629">
                  <c:v>15.359999656677246</c:v>
                </c:pt>
                <c:pt idx="30630">
                  <c:v>14.520000457763672</c:v>
                </c:pt>
                <c:pt idx="30631">
                  <c:v>14.680000305175781</c:v>
                </c:pt>
                <c:pt idx="30632">
                  <c:v>8.6800003051757813</c:v>
                </c:pt>
                <c:pt idx="30633">
                  <c:v>7.6399998664855957</c:v>
                </c:pt>
                <c:pt idx="30634">
                  <c:v>4.320000171661377</c:v>
                </c:pt>
                <c:pt idx="30635">
                  <c:v>4.4800000190734863</c:v>
                </c:pt>
                <c:pt idx="30636">
                  <c:v>4</c:v>
                </c:pt>
                <c:pt idx="30637">
                  <c:v>4.2800002098083496</c:v>
                </c:pt>
                <c:pt idx="30638">
                  <c:v>4.1599998474121094</c:v>
                </c:pt>
                <c:pt idx="30639">
                  <c:v>4.2399997711181641</c:v>
                </c:pt>
                <c:pt idx="30640">
                  <c:v>4.0799999237060547</c:v>
                </c:pt>
                <c:pt idx="30641">
                  <c:v>4.6399998664855957</c:v>
                </c:pt>
                <c:pt idx="30642">
                  <c:v>5.679999828338623</c:v>
                </c:pt>
                <c:pt idx="30643">
                  <c:v>5.8000001907348633</c:v>
                </c:pt>
                <c:pt idx="30644">
                  <c:v>5.1599998474121094</c:v>
                </c:pt>
                <c:pt idx="30645">
                  <c:v>4.880000114440918</c:v>
                </c:pt>
                <c:pt idx="30646">
                  <c:v>4.6399998664855957</c:v>
                </c:pt>
                <c:pt idx="30647">
                  <c:v>4.1599998474121094</c:v>
                </c:pt>
                <c:pt idx="30648">
                  <c:v>4.2399997711181641</c:v>
                </c:pt>
                <c:pt idx="30649">
                  <c:v>4.7600002288818359</c:v>
                </c:pt>
                <c:pt idx="30650">
                  <c:v>4.2399997711181641</c:v>
                </c:pt>
                <c:pt idx="30651">
                  <c:v>4.8000001907348633</c:v>
                </c:pt>
                <c:pt idx="30652">
                  <c:v>4.4000000953674316</c:v>
                </c:pt>
                <c:pt idx="30653">
                  <c:v>4.2399997711181641</c:v>
                </c:pt>
                <c:pt idx="30654">
                  <c:v>4.119999885559082</c:v>
                </c:pt>
                <c:pt idx="30655">
                  <c:v>4.5199999809265137</c:v>
                </c:pt>
                <c:pt idx="30656">
                  <c:v>5.0799999237060547</c:v>
                </c:pt>
                <c:pt idx="30657">
                  <c:v>5</c:v>
                </c:pt>
                <c:pt idx="30658">
                  <c:v>4.9600000381469727</c:v>
                </c:pt>
                <c:pt idx="30659">
                  <c:v>9.4399995803833008</c:v>
                </c:pt>
                <c:pt idx="30660">
                  <c:v>25.399999618530273</c:v>
                </c:pt>
                <c:pt idx="30661">
                  <c:v>21.120000839233398</c:v>
                </c:pt>
                <c:pt idx="30662">
                  <c:v>36.479999542236328</c:v>
                </c:pt>
                <c:pt idx="30663">
                  <c:v>37.439998626708984</c:v>
                </c:pt>
                <c:pt idx="30664">
                  <c:v>45.880001068115234</c:v>
                </c:pt>
                <c:pt idx="30665">
                  <c:v>41.680000305175781</c:v>
                </c:pt>
                <c:pt idx="30666">
                  <c:v>40.080001831054688</c:v>
                </c:pt>
                <c:pt idx="30667">
                  <c:v>46.119998931884766</c:v>
                </c:pt>
                <c:pt idx="30668">
                  <c:v>43.520000457763672</c:v>
                </c:pt>
                <c:pt idx="30669">
                  <c:v>39.240001678466797</c:v>
                </c:pt>
                <c:pt idx="30670">
                  <c:v>42.319999694824219</c:v>
                </c:pt>
                <c:pt idx="30671">
                  <c:v>38.200000762939453</c:v>
                </c:pt>
                <c:pt idx="30672">
                  <c:v>49.959999084472656</c:v>
                </c:pt>
                <c:pt idx="30673">
                  <c:v>58.479999542236328</c:v>
                </c:pt>
                <c:pt idx="30674">
                  <c:v>46.720001220703125</c:v>
                </c:pt>
                <c:pt idx="30675">
                  <c:v>52.439998626708984</c:v>
                </c:pt>
                <c:pt idx="30676">
                  <c:v>55.080001831054688</c:v>
                </c:pt>
                <c:pt idx="30677">
                  <c:v>49.599998474121094</c:v>
                </c:pt>
                <c:pt idx="30678">
                  <c:v>49.040000915527344</c:v>
                </c:pt>
                <c:pt idx="30679">
                  <c:v>52.439998626708984</c:v>
                </c:pt>
                <c:pt idx="30680">
                  <c:v>52.880001068115234</c:v>
                </c:pt>
                <c:pt idx="30681">
                  <c:v>49.560001373291016</c:v>
                </c:pt>
                <c:pt idx="30682">
                  <c:v>41.639999389648438</c:v>
                </c:pt>
                <c:pt idx="30683">
                  <c:v>42.520000457763672</c:v>
                </c:pt>
                <c:pt idx="30684">
                  <c:v>44.479999542236328</c:v>
                </c:pt>
                <c:pt idx="30685">
                  <c:v>41.840000152587891</c:v>
                </c:pt>
                <c:pt idx="30686">
                  <c:v>54.759998321533203</c:v>
                </c:pt>
                <c:pt idx="30687">
                  <c:v>48.200000762939453</c:v>
                </c:pt>
                <c:pt idx="30688">
                  <c:v>46.799999237060547</c:v>
                </c:pt>
                <c:pt idx="30689">
                  <c:v>41</c:v>
                </c:pt>
                <c:pt idx="30690">
                  <c:v>51.840000152587891</c:v>
                </c:pt>
                <c:pt idx="30691">
                  <c:v>60.520000457763672</c:v>
                </c:pt>
                <c:pt idx="30692">
                  <c:v>45.639999389648438</c:v>
                </c:pt>
                <c:pt idx="30693">
                  <c:v>46.759998321533203</c:v>
                </c:pt>
                <c:pt idx="30694">
                  <c:v>44.319999694824219</c:v>
                </c:pt>
                <c:pt idx="30695">
                  <c:v>46.799999237060547</c:v>
                </c:pt>
                <c:pt idx="30696">
                  <c:v>59.919998168945313</c:v>
                </c:pt>
                <c:pt idx="30697">
                  <c:v>69.400001525878906</c:v>
                </c:pt>
                <c:pt idx="30698">
                  <c:v>62.240001678466797</c:v>
                </c:pt>
                <c:pt idx="30699">
                  <c:v>59.279998779296875</c:v>
                </c:pt>
                <c:pt idx="30700">
                  <c:v>69.639999389648438</c:v>
                </c:pt>
                <c:pt idx="30701">
                  <c:v>59.119998931884766</c:v>
                </c:pt>
                <c:pt idx="30702">
                  <c:v>53.040000915527344</c:v>
                </c:pt>
                <c:pt idx="30703">
                  <c:v>59.360000610351563</c:v>
                </c:pt>
                <c:pt idx="30704">
                  <c:v>50.759998321533203</c:v>
                </c:pt>
                <c:pt idx="30705">
                  <c:v>68.599998474121094</c:v>
                </c:pt>
                <c:pt idx="30706">
                  <c:v>50.919998168945313</c:v>
                </c:pt>
                <c:pt idx="30707">
                  <c:v>50.080001831054688</c:v>
                </c:pt>
                <c:pt idx="30708">
                  <c:v>59.520000457763672</c:v>
                </c:pt>
                <c:pt idx="30709">
                  <c:v>47.159999847412109</c:v>
                </c:pt>
                <c:pt idx="30710">
                  <c:v>43</c:v>
                </c:pt>
                <c:pt idx="30711">
                  <c:v>39.319999694824219</c:v>
                </c:pt>
                <c:pt idx="30712">
                  <c:v>45.880001068115234</c:v>
                </c:pt>
                <c:pt idx="30713">
                  <c:v>47.759998321533203</c:v>
                </c:pt>
                <c:pt idx="30714">
                  <c:v>43.759998321533203</c:v>
                </c:pt>
                <c:pt idx="30715">
                  <c:v>48.759998321533203</c:v>
                </c:pt>
                <c:pt idx="30716">
                  <c:v>35.279998779296875</c:v>
                </c:pt>
                <c:pt idx="30717">
                  <c:v>40.279998779296875</c:v>
                </c:pt>
                <c:pt idx="30718">
                  <c:v>43.959999084472656</c:v>
                </c:pt>
                <c:pt idx="30719">
                  <c:v>40.680000305175781</c:v>
                </c:pt>
                <c:pt idx="30720">
                  <c:v>35.240001678466797</c:v>
                </c:pt>
                <c:pt idx="30721">
                  <c:v>27.159999847412109</c:v>
                </c:pt>
                <c:pt idx="30722">
                  <c:v>29.520000457763672</c:v>
                </c:pt>
                <c:pt idx="30723">
                  <c:v>26.040000915527344</c:v>
                </c:pt>
                <c:pt idx="30724">
                  <c:v>21.600000381469727</c:v>
                </c:pt>
                <c:pt idx="30725">
                  <c:v>16.079999923706055</c:v>
                </c:pt>
                <c:pt idx="30726">
                  <c:v>15.800000190734863</c:v>
                </c:pt>
                <c:pt idx="30727">
                  <c:v>14.159999847412109</c:v>
                </c:pt>
                <c:pt idx="30728">
                  <c:v>9.8400001525878906</c:v>
                </c:pt>
                <c:pt idx="30729">
                  <c:v>10.319999694824219</c:v>
                </c:pt>
                <c:pt idx="30730">
                  <c:v>7.0399999618530273</c:v>
                </c:pt>
                <c:pt idx="30731">
                  <c:v>6.440000057220459</c:v>
                </c:pt>
                <c:pt idx="30732">
                  <c:v>5</c:v>
                </c:pt>
                <c:pt idx="30733">
                  <c:v>5.4800000190734863</c:v>
                </c:pt>
                <c:pt idx="30734">
                  <c:v>5.6399998664855957</c:v>
                </c:pt>
                <c:pt idx="30735">
                  <c:v>5.679999828338623</c:v>
                </c:pt>
                <c:pt idx="30736">
                  <c:v>5.880000114440918</c:v>
                </c:pt>
                <c:pt idx="30737">
                  <c:v>6.320000171661377</c:v>
                </c:pt>
                <c:pt idx="30738">
                  <c:v>6.5999999046325684</c:v>
                </c:pt>
                <c:pt idx="30739">
                  <c:v>6.7600002288818359</c:v>
                </c:pt>
                <c:pt idx="30740">
                  <c:v>5.8400001525878906</c:v>
                </c:pt>
                <c:pt idx="30741">
                  <c:v>5.3600001335144043</c:v>
                </c:pt>
                <c:pt idx="30742">
                  <c:v>5.320000171661377</c:v>
                </c:pt>
                <c:pt idx="30743">
                  <c:v>4.440000057220459</c:v>
                </c:pt>
                <c:pt idx="30744">
                  <c:v>4.9600000381469727</c:v>
                </c:pt>
                <c:pt idx="30745">
                  <c:v>5.559999942779541</c:v>
                </c:pt>
                <c:pt idx="30746">
                  <c:v>5.7199997901916504</c:v>
                </c:pt>
                <c:pt idx="30747">
                  <c:v>5.320000171661377</c:v>
                </c:pt>
                <c:pt idx="30748">
                  <c:v>4.9600000381469727</c:v>
                </c:pt>
                <c:pt idx="30749">
                  <c:v>4.3600001335144043</c:v>
                </c:pt>
                <c:pt idx="30750">
                  <c:v>4.6399998664855957</c:v>
                </c:pt>
                <c:pt idx="30751">
                  <c:v>4.8000001907348633</c:v>
                </c:pt>
                <c:pt idx="30752">
                  <c:v>4.559999942779541</c:v>
                </c:pt>
                <c:pt idx="30753">
                  <c:v>5</c:v>
                </c:pt>
                <c:pt idx="30754">
                  <c:v>4.8000001907348633</c:v>
                </c:pt>
                <c:pt idx="30755">
                  <c:v>4.0799999237060547</c:v>
                </c:pt>
                <c:pt idx="30756">
                  <c:v>4.4800000190734863</c:v>
                </c:pt>
                <c:pt idx="30757">
                  <c:v>4.0399999618530273</c:v>
                </c:pt>
                <c:pt idx="30758">
                  <c:v>4.4000000953674316</c:v>
                </c:pt>
                <c:pt idx="30759">
                  <c:v>8.880000114440918</c:v>
                </c:pt>
                <c:pt idx="30760">
                  <c:v>29.159999847412109</c:v>
                </c:pt>
                <c:pt idx="30761">
                  <c:v>28.200000762939453</c:v>
                </c:pt>
                <c:pt idx="30762">
                  <c:v>38.159999847412109</c:v>
                </c:pt>
                <c:pt idx="30763">
                  <c:v>42</c:v>
                </c:pt>
                <c:pt idx="30764">
                  <c:v>33.840000152587891</c:v>
                </c:pt>
                <c:pt idx="30765">
                  <c:v>50.439998626708984</c:v>
                </c:pt>
                <c:pt idx="30766">
                  <c:v>37.279998779296875</c:v>
                </c:pt>
                <c:pt idx="30767">
                  <c:v>42.680000305175781</c:v>
                </c:pt>
                <c:pt idx="30768">
                  <c:v>46.919998168945313</c:v>
                </c:pt>
                <c:pt idx="30769">
                  <c:v>42.880001068115234</c:v>
                </c:pt>
                <c:pt idx="30770">
                  <c:v>42.040000915527344</c:v>
                </c:pt>
                <c:pt idx="30771">
                  <c:v>49.919998168945313</c:v>
                </c:pt>
                <c:pt idx="30772">
                  <c:v>56</c:v>
                </c:pt>
                <c:pt idx="30773">
                  <c:v>38.080001831054688</c:v>
                </c:pt>
                <c:pt idx="30774">
                  <c:v>51.959999084472656</c:v>
                </c:pt>
                <c:pt idx="30775">
                  <c:v>47.520000457763672</c:v>
                </c:pt>
                <c:pt idx="30776">
                  <c:v>53.479999542236328</c:v>
                </c:pt>
                <c:pt idx="30777">
                  <c:v>50.479999542236328</c:v>
                </c:pt>
                <c:pt idx="30778">
                  <c:v>57.720001220703125</c:v>
                </c:pt>
                <c:pt idx="30779">
                  <c:v>53.680000305175781</c:v>
                </c:pt>
                <c:pt idx="30780">
                  <c:v>58.959999084472656</c:v>
                </c:pt>
                <c:pt idx="30781">
                  <c:v>44.599998474121094</c:v>
                </c:pt>
                <c:pt idx="30782">
                  <c:v>41.159999847412109</c:v>
                </c:pt>
                <c:pt idx="30783">
                  <c:v>43.159999847412109</c:v>
                </c:pt>
                <c:pt idx="30784">
                  <c:v>58.119998931884766</c:v>
                </c:pt>
                <c:pt idx="30785">
                  <c:v>55.119998931884766</c:v>
                </c:pt>
                <c:pt idx="30786">
                  <c:v>55.599998474121094</c:v>
                </c:pt>
                <c:pt idx="30787">
                  <c:v>50.959999084472656</c:v>
                </c:pt>
                <c:pt idx="30788">
                  <c:v>46.439998626708984</c:v>
                </c:pt>
                <c:pt idx="30789">
                  <c:v>51.119998931884766</c:v>
                </c:pt>
                <c:pt idx="30790">
                  <c:v>57.040000915527344</c:v>
                </c:pt>
                <c:pt idx="30791">
                  <c:v>44.240001678466797</c:v>
                </c:pt>
                <c:pt idx="30792">
                  <c:v>44.919998168945313</c:v>
                </c:pt>
                <c:pt idx="30793">
                  <c:v>49.159999847412109</c:v>
                </c:pt>
                <c:pt idx="30794">
                  <c:v>60.759998321533203</c:v>
                </c:pt>
                <c:pt idx="30795">
                  <c:v>40.799999237060547</c:v>
                </c:pt>
                <c:pt idx="30796">
                  <c:v>47.400001525878906</c:v>
                </c:pt>
                <c:pt idx="30797">
                  <c:v>52.599998474121094</c:v>
                </c:pt>
                <c:pt idx="30798">
                  <c:v>59.520000457763672</c:v>
                </c:pt>
                <c:pt idx="30799">
                  <c:v>47.680000305175781</c:v>
                </c:pt>
                <c:pt idx="30800">
                  <c:v>53.279998779296875</c:v>
                </c:pt>
                <c:pt idx="30801">
                  <c:v>51.720001220703125</c:v>
                </c:pt>
                <c:pt idx="30802">
                  <c:v>47.639999389648438</c:v>
                </c:pt>
                <c:pt idx="30803">
                  <c:v>47.840000152587891</c:v>
                </c:pt>
                <c:pt idx="30804">
                  <c:v>45.200000762939453</c:v>
                </c:pt>
                <c:pt idx="30805">
                  <c:v>45.240001678466797</c:v>
                </c:pt>
                <c:pt idx="30806">
                  <c:v>45.360000610351563</c:v>
                </c:pt>
                <c:pt idx="30807">
                  <c:v>47.520000457763672</c:v>
                </c:pt>
                <c:pt idx="30808">
                  <c:v>41.479999542236328</c:v>
                </c:pt>
                <c:pt idx="30809">
                  <c:v>46.240001678466797</c:v>
                </c:pt>
                <c:pt idx="30810">
                  <c:v>44.360000610351563</c:v>
                </c:pt>
                <c:pt idx="30811">
                  <c:v>45.240001678466797</c:v>
                </c:pt>
                <c:pt idx="30812">
                  <c:v>36.279998779296875</c:v>
                </c:pt>
                <c:pt idx="30813">
                  <c:v>29.479999542236328</c:v>
                </c:pt>
                <c:pt idx="30814">
                  <c:v>20.920000076293945</c:v>
                </c:pt>
                <c:pt idx="30815">
                  <c:v>21.280000686645508</c:v>
                </c:pt>
                <c:pt idx="30816">
                  <c:v>16.959999084472656</c:v>
                </c:pt>
                <c:pt idx="30817">
                  <c:v>15.960000038146973</c:v>
                </c:pt>
                <c:pt idx="30818">
                  <c:v>15.359999656677246</c:v>
                </c:pt>
                <c:pt idx="30819">
                  <c:v>10.600000381469727</c:v>
                </c:pt>
                <c:pt idx="30820">
                  <c:v>6.0399999618530273</c:v>
                </c:pt>
                <c:pt idx="30821">
                  <c:v>6.679999828338623</c:v>
                </c:pt>
                <c:pt idx="30822">
                  <c:v>6.6399998664855957</c:v>
                </c:pt>
                <c:pt idx="30823">
                  <c:v>6.880000114440918</c:v>
                </c:pt>
                <c:pt idx="30824">
                  <c:v>6.679999828338623</c:v>
                </c:pt>
                <c:pt idx="30825">
                  <c:v>7</c:v>
                </c:pt>
                <c:pt idx="30826">
                  <c:v>6.5999999046325684</c:v>
                </c:pt>
                <c:pt idx="30827">
                  <c:v>5.2399997711181641</c:v>
                </c:pt>
                <c:pt idx="30828">
                  <c:v>5.0399999618530273</c:v>
                </c:pt>
                <c:pt idx="30829">
                  <c:v>5.8400001525878906</c:v>
                </c:pt>
                <c:pt idx="30830">
                  <c:v>6.0399999618530273</c:v>
                </c:pt>
                <c:pt idx="30831">
                  <c:v>6.0799999237060547</c:v>
                </c:pt>
                <c:pt idx="30832">
                  <c:v>6</c:v>
                </c:pt>
                <c:pt idx="30833">
                  <c:v>7</c:v>
                </c:pt>
                <c:pt idx="30834">
                  <c:v>6.9200000762939453</c:v>
                </c:pt>
                <c:pt idx="30835">
                  <c:v>6.8400001525878906</c:v>
                </c:pt>
                <c:pt idx="30836">
                  <c:v>6.320000171661377</c:v>
                </c:pt>
                <c:pt idx="30837">
                  <c:v>5.4800000190734863</c:v>
                </c:pt>
                <c:pt idx="30838">
                  <c:v>5.559999942779541</c:v>
                </c:pt>
                <c:pt idx="30839">
                  <c:v>5.119999885559082</c:v>
                </c:pt>
                <c:pt idx="30840">
                  <c:v>4.8000001907348633</c:v>
                </c:pt>
                <c:pt idx="30841">
                  <c:v>4.880000114440918</c:v>
                </c:pt>
                <c:pt idx="30842">
                  <c:v>5.3600001335144043</c:v>
                </c:pt>
                <c:pt idx="30843">
                  <c:v>5.0399999618530273</c:v>
                </c:pt>
                <c:pt idx="30844">
                  <c:v>4.5999999046325684</c:v>
                </c:pt>
                <c:pt idx="30845">
                  <c:v>4.8000001907348633</c:v>
                </c:pt>
                <c:pt idx="30846">
                  <c:v>4.6399998664855957</c:v>
                </c:pt>
                <c:pt idx="30847">
                  <c:v>4.7600002288818359</c:v>
                </c:pt>
                <c:pt idx="30848">
                  <c:v>5.0399999618530273</c:v>
                </c:pt>
                <c:pt idx="30849">
                  <c:v>4.8000001907348633</c:v>
                </c:pt>
                <c:pt idx="30850">
                  <c:v>5.2800002098083496</c:v>
                </c:pt>
                <c:pt idx="30851">
                  <c:v>9.4399995803833008</c:v>
                </c:pt>
                <c:pt idx="30852">
                  <c:v>29.920000076293945</c:v>
                </c:pt>
                <c:pt idx="30853">
                  <c:v>26.479999542236328</c:v>
                </c:pt>
                <c:pt idx="30854">
                  <c:v>31.399999618530273</c:v>
                </c:pt>
                <c:pt idx="30855">
                  <c:v>37.720001220703125</c:v>
                </c:pt>
                <c:pt idx="30856">
                  <c:v>47.200000762939453</c:v>
                </c:pt>
                <c:pt idx="30857">
                  <c:v>34.560001373291016</c:v>
                </c:pt>
                <c:pt idx="30858">
                  <c:v>53.240001678466797</c:v>
                </c:pt>
                <c:pt idx="30859">
                  <c:v>53.400001525878906</c:v>
                </c:pt>
                <c:pt idx="30860">
                  <c:v>40.279998779296875</c:v>
                </c:pt>
                <c:pt idx="30861">
                  <c:v>32.599998474121094</c:v>
                </c:pt>
                <c:pt idx="30862">
                  <c:v>36.680000305175781</c:v>
                </c:pt>
                <c:pt idx="30863">
                  <c:v>36.759998321533203</c:v>
                </c:pt>
                <c:pt idx="30864">
                  <c:v>41.439998626708984</c:v>
                </c:pt>
                <c:pt idx="30865">
                  <c:v>37.880001068115234</c:v>
                </c:pt>
                <c:pt idx="30866">
                  <c:v>38.759998321533203</c:v>
                </c:pt>
                <c:pt idx="30867">
                  <c:v>43.759998321533203</c:v>
                </c:pt>
                <c:pt idx="30868">
                  <c:v>42.880001068115234</c:v>
                </c:pt>
                <c:pt idx="30869">
                  <c:v>41.040000915527344</c:v>
                </c:pt>
                <c:pt idx="30870">
                  <c:v>44.560001373291016</c:v>
                </c:pt>
                <c:pt idx="30871">
                  <c:v>36.720001220703125</c:v>
                </c:pt>
                <c:pt idx="30872">
                  <c:v>37.360000610351563</c:v>
                </c:pt>
                <c:pt idx="30873">
                  <c:v>34.200000762939453</c:v>
                </c:pt>
                <c:pt idx="30874">
                  <c:v>40.840000152587891</c:v>
                </c:pt>
                <c:pt idx="30875">
                  <c:v>40.759998321533203</c:v>
                </c:pt>
                <c:pt idx="30876">
                  <c:v>37.360000610351563</c:v>
                </c:pt>
                <c:pt idx="30877">
                  <c:v>37.880001068115234</c:v>
                </c:pt>
                <c:pt idx="30878">
                  <c:v>41.560001373291016</c:v>
                </c:pt>
                <c:pt idx="30879">
                  <c:v>37.319999694824219</c:v>
                </c:pt>
                <c:pt idx="30880">
                  <c:v>38.080001831054688</c:v>
                </c:pt>
                <c:pt idx="30881">
                  <c:v>41.720001220703125</c:v>
                </c:pt>
                <c:pt idx="30882">
                  <c:v>45.959999084472656</c:v>
                </c:pt>
                <c:pt idx="30883">
                  <c:v>43.319999694824219</c:v>
                </c:pt>
                <c:pt idx="30884">
                  <c:v>43.119998931884766</c:v>
                </c:pt>
                <c:pt idx="30885">
                  <c:v>45.040000915527344</c:v>
                </c:pt>
                <c:pt idx="30886">
                  <c:v>49.520000457763672</c:v>
                </c:pt>
                <c:pt idx="30887">
                  <c:v>50.439998626708984</c:v>
                </c:pt>
                <c:pt idx="30888">
                  <c:v>62.880001068115234</c:v>
                </c:pt>
                <c:pt idx="30889">
                  <c:v>58</c:v>
                </c:pt>
                <c:pt idx="30890">
                  <c:v>39.080001831054688</c:v>
                </c:pt>
                <c:pt idx="30891">
                  <c:v>46.119998931884766</c:v>
                </c:pt>
                <c:pt idx="30892">
                  <c:v>52.479999542236328</c:v>
                </c:pt>
                <c:pt idx="30893">
                  <c:v>54.159999847412109</c:v>
                </c:pt>
                <c:pt idx="30894">
                  <c:v>49.439998626708984</c:v>
                </c:pt>
                <c:pt idx="30895">
                  <c:v>54.040000915527344</c:v>
                </c:pt>
                <c:pt idx="30896">
                  <c:v>54.840000152587891</c:v>
                </c:pt>
                <c:pt idx="30897">
                  <c:v>52.240001678466797</c:v>
                </c:pt>
                <c:pt idx="30898">
                  <c:v>53.720001220703125</c:v>
                </c:pt>
                <c:pt idx="30899">
                  <c:v>41.279998779296875</c:v>
                </c:pt>
                <c:pt idx="30900">
                  <c:v>46.080001831054688</c:v>
                </c:pt>
                <c:pt idx="30901">
                  <c:v>42.639999389648438</c:v>
                </c:pt>
                <c:pt idx="30902">
                  <c:v>41.680000305175781</c:v>
                </c:pt>
                <c:pt idx="30903">
                  <c:v>41.200000762939453</c:v>
                </c:pt>
                <c:pt idx="30904">
                  <c:v>38.959999084472656</c:v>
                </c:pt>
                <c:pt idx="30905">
                  <c:v>41.279998779296875</c:v>
                </c:pt>
                <c:pt idx="30906">
                  <c:v>44.040000915527344</c:v>
                </c:pt>
                <c:pt idx="30907">
                  <c:v>46.520000457763672</c:v>
                </c:pt>
                <c:pt idx="30908">
                  <c:v>36.119998931884766</c:v>
                </c:pt>
                <c:pt idx="30909">
                  <c:v>19.920000076293945</c:v>
                </c:pt>
                <c:pt idx="30910">
                  <c:v>13.319999694824219</c:v>
                </c:pt>
                <c:pt idx="30911">
                  <c:v>18.799999237060547</c:v>
                </c:pt>
                <c:pt idx="30912">
                  <c:v>17.600000381469727</c:v>
                </c:pt>
                <c:pt idx="30913">
                  <c:v>19.600000381469727</c:v>
                </c:pt>
                <c:pt idx="30914">
                  <c:v>15.199999809265137</c:v>
                </c:pt>
                <c:pt idx="30915">
                  <c:v>9.7600002288818359</c:v>
                </c:pt>
                <c:pt idx="30916">
                  <c:v>5.440000057220459</c:v>
                </c:pt>
                <c:pt idx="30917">
                  <c:v>5.5199999809265137</c:v>
                </c:pt>
                <c:pt idx="30918">
                  <c:v>5.3600001335144043</c:v>
                </c:pt>
                <c:pt idx="30919">
                  <c:v>5.7600002288818359</c:v>
                </c:pt>
                <c:pt idx="30920">
                  <c:v>5.6399998664855957</c:v>
                </c:pt>
                <c:pt idx="30921">
                  <c:v>5.4000000953674316</c:v>
                </c:pt>
                <c:pt idx="30922">
                  <c:v>5.7600002288818359</c:v>
                </c:pt>
                <c:pt idx="30923">
                  <c:v>4.9600000381469727</c:v>
                </c:pt>
                <c:pt idx="30924">
                  <c:v>4.7199997901916504</c:v>
                </c:pt>
                <c:pt idx="30925">
                  <c:v>5.5199999809265137</c:v>
                </c:pt>
                <c:pt idx="30926">
                  <c:v>5.9600000381469727</c:v>
                </c:pt>
                <c:pt idx="30927">
                  <c:v>6.2399997711181641</c:v>
                </c:pt>
                <c:pt idx="30928">
                  <c:v>6.320000171661377</c:v>
                </c:pt>
                <c:pt idx="30929">
                  <c:v>7.119999885559082</c:v>
                </c:pt>
                <c:pt idx="30930">
                  <c:v>6.3600001335144043</c:v>
                </c:pt>
                <c:pt idx="30931">
                  <c:v>6.2399997711181641</c:v>
                </c:pt>
                <c:pt idx="30932">
                  <c:v>4.8000001907348633</c:v>
                </c:pt>
                <c:pt idx="30933">
                  <c:v>4.4000000953674316</c:v>
                </c:pt>
                <c:pt idx="30934">
                  <c:v>4.4800000190734863</c:v>
                </c:pt>
                <c:pt idx="30935">
                  <c:v>4.2399997711181641</c:v>
                </c:pt>
                <c:pt idx="30936">
                  <c:v>4.320000171661377</c:v>
                </c:pt>
                <c:pt idx="30937">
                  <c:v>4.5999999046325684</c:v>
                </c:pt>
                <c:pt idx="30938">
                  <c:v>4.7199997901916504</c:v>
                </c:pt>
                <c:pt idx="30939">
                  <c:v>4.7199997901916504</c:v>
                </c:pt>
                <c:pt idx="30940">
                  <c:v>5</c:v>
                </c:pt>
                <c:pt idx="30941">
                  <c:v>5.2800002098083496</c:v>
                </c:pt>
                <c:pt idx="30942">
                  <c:v>5.4000000953674316</c:v>
                </c:pt>
                <c:pt idx="30943">
                  <c:v>5</c:v>
                </c:pt>
                <c:pt idx="30944">
                  <c:v>4.679999828338623</c:v>
                </c:pt>
                <c:pt idx="30945">
                  <c:v>4.2399997711181641</c:v>
                </c:pt>
                <c:pt idx="30946">
                  <c:v>4.2800002098083496</c:v>
                </c:pt>
                <c:pt idx="30947">
                  <c:v>6.8400001525878906</c:v>
                </c:pt>
                <c:pt idx="30948">
                  <c:v>27.159999847412109</c:v>
                </c:pt>
                <c:pt idx="30949">
                  <c:v>29.920000076293945</c:v>
                </c:pt>
                <c:pt idx="30950">
                  <c:v>43.279998779296875</c:v>
                </c:pt>
                <c:pt idx="30951">
                  <c:v>40.520000457763672</c:v>
                </c:pt>
                <c:pt idx="30952">
                  <c:v>43.119998931884766</c:v>
                </c:pt>
                <c:pt idx="30953">
                  <c:v>32.799999237060547</c:v>
                </c:pt>
                <c:pt idx="30954">
                  <c:v>48.680000305175781</c:v>
                </c:pt>
                <c:pt idx="30955">
                  <c:v>45.520000457763672</c:v>
                </c:pt>
                <c:pt idx="30956">
                  <c:v>30.920000076293945</c:v>
                </c:pt>
                <c:pt idx="30957">
                  <c:v>32.919998168945313</c:v>
                </c:pt>
                <c:pt idx="30958">
                  <c:v>45.080001831054688</c:v>
                </c:pt>
                <c:pt idx="30959">
                  <c:v>42.919998168945313</c:v>
                </c:pt>
                <c:pt idx="30960">
                  <c:v>37.680000305175781</c:v>
                </c:pt>
                <c:pt idx="30961">
                  <c:v>43.720001220703125</c:v>
                </c:pt>
                <c:pt idx="30962">
                  <c:v>47.200000762939453</c:v>
                </c:pt>
                <c:pt idx="30963">
                  <c:v>38.479999542236328</c:v>
                </c:pt>
                <c:pt idx="30964">
                  <c:v>48.439998626708984</c:v>
                </c:pt>
                <c:pt idx="30965">
                  <c:v>42.119998931884766</c:v>
                </c:pt>
                <c:pt idx="30966">
                  <c:v>44.639999389648438</c:v>
                </c:pt>
                <c:pt idx="30967">
                  <c:v>43.200000762939453</c:v>
                </c:pt>
                <c:pt idx="30968">
                  <c:v>38.880001068115234</c:v>
                </c:pt>
                <c:pt idx="30969">
                  <c:v>31.879999160766602</c:v>
                </c:pt>
                <c:pt idx="30970">
                  <c:v>33.880001068115234</c:v>
                </c:pt>
                <c:pt idx="30971">
                  <c:v>34.040000915527344</c:v>
                </c:pt>
                <c:pt idx="30972">
                  <c:v>35.040000915527344</c:v>
                </c:pt>
                <c:pt idx="30973">
                  <c:v>54.919998168945313</c:v>
                </c:pt>
                <c:pt idx="30974">
                  <c:v>45.560001373291016</c:v>
                </c:pt>
                <c:pt idx="30975">
                  <c:v>32.720001220703125</c:v>
                </c:pt>
                <c:pt idx="30976">
                  <c:v>40.200000762939453</c:v>
                </c:pt>
                <c:pt idx="30977">
                  <c:v>39.400001525878906</c:v>
                </c:pt>
                <c:pt idx="30978">
                  <c:v>54</c:v>
                </c:pt>
                <c:pt idx="30979">
                  <c:v>43.840000152587891</c:v>
                </c:pt>
                <c:pt idx="30980">
                  <c:v>43.279998779296875</c:v>
                </c:pt>
                <c:pt idx="30981">
                  <c:v>43.200000762939453</c:v>
                </c:pt>
                <c:pt idx="30982">
                  <c:v>49.639999389648438</c:v>
                </c:pt>
                <c:pt idx="30983">
                  <c:v>39.240001678466797</c:v>
                </c:pt>
                <c:pt idx="30984">
                  <c:v>49.599998474121094</c:v>
                </c:pt>
                <c:pt idx="30985">
                  <c:v>46.599998474121094</c:v>
                </c:pt>
                <c:pt idx="30986">
                  <c:v>54.159999847412109</c:v>
                </c:pt>
                <c:pt idx="30987">
                  <c:v>47.880001068115234</c:v>
                </c:pt>
                <c:pt idx="30988">
                  <c:v>55.880001068115234</c:v>
                </c:pt>
                <c:pt idx="30989">
                  <c:v>46.479999542236328</c:v>
                </c:pt>
                <c:pt idx="30990">
                  <c:v>52.799999237060547</c:v>
                </c:pt>
                <c:pt idx="30991">
                  <c:v>50.919998168945313</c:v>
                </c:pt>
                <c:pt idx="30992">
                  <c:v>39.479999542236328</c:v>
                </c:pt>
                <c:pt idx="30993">
                  <c:v>44.520000457763672</c:v>
                </c:pt>
                <c:pt idx="30994">
                  <c:v>42</c:v>
                </c:pt>
                <c:pt idx="30995">
                  <c:v>48.759998321533203</c:v>
                </c:pt>
                <c:pt idx="30996">
                  <c:v>48.319999694824219</c:v>
                </c:pt>
                <c:pt idx="30997">
                  <c:v>49.759998321533203</c:v>
                </c:pt>
                <c:pt idx="30998">
                  <c:v>37.880001068115234</c:v>
                </c:pt>
                <c:pt idx="30999">
                  <c:v>37.240001678466797</c:v>
                </c:pt>
                <c:pt idx="31000">
                  <c:v>46.360000610351563</c:v>
                </c:pt>
                <c:pt idx="31001">
                  <c:v>45.159999847412109</c:v>
                </c:pt>
                <c:pt idx="31002">
                  <c:v>42.080001831054688</c:v>
                </c:pt>
                <c:pt idx="31003">
                  <c:v>43.080001831054688</c:v>
                </c:pt>
                <c:pt idx="31004">
                  <c:v>37.599998474121094</c:v>
                </c:pt>
                <c:pt idx="31005">
                  <c:v>26.479999542236328</c:v>
                </c:pt>
                <c:pt idx="31006">
                  <c:v>22.479999542236328</c:v>
                </c:pt>
                <c:pt idx="31007">
                  <c:v>20.559999465942383</c:v>
                </c:pt>
                <c:pt idx="31008">
                  <c:v>21.600000381469727</c:v>
                </c:pt>
                <c:pt idx="31009">
                  <c:v>20.200000762939453</c:v>
                </c:pt>
                <c:pt idx="31010">
                  <c:v>15.399999618530273</c:v>
                </c:pt>
                <c:pt idx="31011">
                  <c:v>13.880000114440918</c:v>
                </c:pt>
                <c:pt idx="31012">
                  <c:v>10.680000305175781</c:v>
                </c:pt>
                <c:pt idx="31013">
                  <c:v>10.880000114440918</c:v>
                </c:pt>
                <c:pt idx="31014">
                  <c:v>10.760000228881836</c:v>
                </c:pt>
                <c:pt idx="31015">
                  <c:v>10.560000419616699</c:v>
                </c:pt>
                <c:pt idx="31016">
                  <c:v>10.399999618530273</c:v>
                </c:pt>
                <c:pt idx="31017">
                  <c:v>10.800000190734863</c:v>
                </c:pt>
                <c:pt idx="31018">
                  <c:v>10.239999771118164</c:v>
                </c:pt>
                <c:pt idx="31019">
                  <c:v>10.359999656677246</c:v>
                </c:pt>
                <c:pt idx="31020">
                  <c:v>11.039999961853027</c:v>
                </c:pt>
                <c:pt idx="31021">
                  <c:v>10.640000343322754</c:v>
                </c:pt>
                <c:pt idx="31022">
                  <c:v>10.479999542236328</c:v>
                </c:pt>
                <c:pt idx="31023">
                  <c:v>10.399999618530273</c:v>
                </c:pt>
                <c:pt idx="31024">
                  <c:v>10.760000228881836</c:v>
                </c:pt>
                <c:pt idx="31025">
                  <c:v>11.079999923706055</c:v>
                </c:pt>
                <c:pt idx="31026">
                  <c:v>10.840000152587891</c:v>
                </c:pt>
                <c:pt idx="31027">
                  <c:v>10.479999542236328</c:v>
                </c:pt>
                <c:pt idx="31028">
                  <c:v>9.5200004577636719</c:v>
                </c:pt>
                <c:pt idx="31029">
                  <c:v>9.7200002670288086</c:v>
                </c:pt>
                <c:pt idx="31030">
                  <c:v>9.8000001907348633</c:v>
                </c:pt>
                <c:pt idx="31031">
                  <c:v>9.3599996566772461</c:v>
                </c:pt>
                <c:pt idx="31032">
                  <c:v>10.199999809265137</c:v>
                </c:pt>
                <c:pt idx="31033">
                  <c:v>9.8400001525878906</c:v>
                </c:pt>
                <c:pt idx="31034">
                  <c:v>9.880000114440918</c:v>
                </c:pt>
                <c:pt idx="31035">
                  <c:v>10.600000381469727</c:v>
                </c:pt>
                <c:pt idx="31036">
                  <c:v>8.9200000762939453</c:v>
                </c:pt>
                <c:pt idx="31037">
                  <c:v>9.1599998474121094</c:v>
                </c:pt>
                <c:pt idx="31038">
                  <c:v>8.9200000762939453</c:v>
                </c:pt>
                <c:pt idx="31039">
                  <c:v>9.0799999237060547</c:v>
                </c:pt>
                <c:pt idx="31040">
                  <c:v>9.5600004196166992</c:v>
                </c:pt>
                <c:pt idx="31041">
                  <c:v>9.2399997711181641</c:v>
                </c:pt>
                <c:pt idx="31042">
                  <c:v>9.1599998474121094</c:v>
                </c:pt>
                <c:pt idx="31043">
                  <c:v>9.119999885559082</c:v>
                </c:pt>
                <c:pt idx="31044">
                  <c:v>21.200000762939453</c:v>
                </c:pt>
                <c:pt idx="31045">
                  <c:v>22.680000305175781</c:v>
                </c:pt>
                <c:pt idx="31046">
                  <c:v>29.399999618530273</c:v>
                </c:pt>
                <c:pt idx="31047">
                  <c:v>49.439998626708984</c:v>
                </c:pt>
                <c:pt idx="31048">
                  <c:v>37.799999237060547</c:v>
                </c:pt>
                <c:pt idx="31049">
                  <c:v>48.240001678466797</c:v>
                </c:pt>
                <c:pt idx="31050">
                  <c:v>44.680000305175781</c:v>
                </c:pt>
                <c:pt idx="31051">
                  <c:v>43</c:v>
                </c:pt>
                <c:pt idx="31052">
                  <c:v>41.959999084472656</c:v>
                </c:pt>
                <c:pt idx="31053">
                  <c:v>31.799999237060547</c:v>
                </c:pt>
                <c:pt idx="31054">
                  <c:v>39.159999847412109</c:v>
                </c:pt>
                <c:pt idx="31055">
                  <c:v>38.200000762939453</c:v>
                </c:pt>
                <c:pt idx="31056">
                  <c:v>40.479999542236328</c:v>
                </c:pt>
                <c:pt idx="31057">
                  <c:v>48.720001220703125</c:v>
                </c:pt>
                <c:pt idx="31058">
                  <c:v>45.400001525878906</c:v>
                </c:pt>
                <c:pt idx="31059">
                  <c:v>43.720001220703125</c:v>
                </c:pt>
                <c:pt idx="31060">
                  <c:v>44.560001373291016</c:v>
                </c:pt>
                <c:pt idx="31061">
                  <c:v>34.360000610351563</c:v>
                </c:pt>
                <c:pt idx="31062">
                  <c:v>39.880001068115234</c:v>
                </c:pt>
                <c:pt idx="31063">
                  <c:v>46.439998626708984</c:v>
                </c:pt>
                <c:pt idx="31064">
                  <c:v>36.639999389648438</c:v>
                </c:pt>
                <c:pt idx="31065">
                  <c:v>48.919998168945313</c:v>
                </c:pt>
                <c:pt idx="31066">
                  <c:v>35.240001678466797</c:v>
                </c:pt>
                <c:pt idx="31067">
                  <c:v>36</c:v>
                </c:pt>
                <c:pt idx="31068">
                  <c:v>38.439998626708984</c:v>
                </c:pt>
                <c:pt idx="31069">
                  <c:v>35.919998168945313</c:v>
                </c:pt>
                <c:pt idx="31070">
                  <c:v>40.200000762939453</c:v>
                </c:pt>
                <c:pt idx="31071">
                  <c:v>44.880001068115234</c:v>
                </c:pt>
                <c:pt idx="31072">
                  <c:v>42.360000610351563</c:v>
                </c:pt>
                <c:pt idx="31073">
                  <c:v>40.080001831054688</c:v>
                </c:pt>
                <c:pt idx="31074">
                  <c:v>46.919998168945313</c:v>
                </c:pt>
                <c:pt idx="31075">
                  <c:v>37.319999694824219</c:v>
                </c:pt>
                <c:pt idx="31076">
                  <c:v>40.759998321533203</c:v>
                </c:pt>
                <c:pt idx="31077">
                  <c:v>44.919998168945313</c:v>
                </c:pt>
                <c:pt idx="31078">
                  <c:v>48.080001831054688</c:v>
                </c:pt>
                <c:pt idx="31079">
                  <c:v>51.639999389648438</c:v>
                </c:pt>
                <c:pt idx="31080">
                  <c:v>49.959999084472656</c:v>
                </c:pt>
                <c:pt idx="31081">
                  <c:v>48.119998931884766</c:v>
                </c:pt>
                <c:pt idx="31082">
                  <c:v>57.200000762939453</c:v>
                </c:pt>
                <c:pt idx="31083">
                  <c:v>51.639999389648438</c:v>
                </c:pt>
                <c:pt idx="31084">
                  <c:v>44.520000457763672</c:v>
                </c:pt>
                <c:pt idx="31085">
                  <c:v>48.400001525878906</c:v>
                </c:pt>
                <c:pt idx="31086">
                  <c:v>40.279998779296875</c:v>
                </c:pt>
                <c:pt idx="31087">
                  <c:v>60.639999389648438</c:v>
                </c:pt>
                <c:pt idx="31088">
                  <c:v>50.880001068115234</c:v>
                </c:pt>
                <c:pt idx="31089">
                  <c:v>50.319999694824219</c:v>
                </c:pt>
                <c:pt idx="31090">
                  <c:v>49.159999847412109</c:v>
                </c:pt>
                <c:pt idx="31091">
                  <c:v>39.240001678466797</c:v>
                </c:pt>
                <c:pt idx="31092">
                  <c:v>40.840000152587891</c:v>
                </c:pt>
                <c:pt idx="31093">
                  <c:v>41.279998779296875</c:v>
                </c:pt>
                <c:pt idx="31094">
                  <c:v>34.439998626708984</c:v>
                </c:pt>
                <c:pt idx="31095">
                  <c:v>39.560001373291016</c:v>
                </c:pt>
                <c:pt idx="31096">
                  <c:v>43.439998626708984</c:v>
                </c:pt>
                <c:pt idx="31097">
                  <c:v>44.919998168945313</c:v>
                </c:pt>
                <c:pt idx="31098">
                  <c:v>42.639999389648438</c:v>
                </c:pt>
                <c:pt idx="31099">
                  <c:v>41.319999694824219</c:v>
                </c:pt>
                <c:pt idx="31100">
                  <c:v>32.759998321533203</c:v>
                </c:pt>
                <c:pt idx="31101">
                  <c:v>20.879999160766602</c:v>
                </c:pt>
                <c:pt idx="31102">
                  <c:v>18.079999923706055</c:v>
                </c:pt>
                <c:pt idx="31103">
                  <c:v>19.239999771118164</c:v>
                </c:pt>
                <c:pt idx="31104">
                  <c:v>13.840000152587891</c:v>
                </c:pt>
                <c:pt idx="31105">
                  <c:v>13.199999809265137</c:v>
                </c:pt>
                <c:pt idx="31106">
                  <c:v>12.560000419616699</c:v>
                </c:pt>
                <c:pt idx="31107">
                  <c:v>7.559999942779541</c:v>
                </c:pt>
                <c:pt idx="31108">
                  <c:v>4.8000001907348633</c:v>
                </c:pt>
                <c:pt idx="31109">
                  <c:v>4.1599998474121094</c:v>
                </c:pt>
                <c:pt idx="31110">
                  <c:v>4.320000171661377</c:v>
                </c:pt>
                <c:pt idx="31111">
                  <c:v>4.320000171661377</c:v>
                </c:pt>
                <c:pt idx="31112">
                  <c:v>5.119999885559082</c:v>
                </c:pt>
                <c:pt idx="31113">
                  <c:v>5</c:v>
                </c:pt>
                <c:pt idx="31114">
                  <c:v>5</c:v>
                </c:pt>
                <c:pt idx="31115">
                  <c:v>5.4000000953674316</c:v>
                </c:pt>
                <c:pt idx="31116">
                  <c:v>4.2800002098083496</c:v>
                </c:pt>
                <c:pt idx="31117">
                  <c:v>4.5999999046325684</c:v>
                </c:pt>
                <c:pt idx="31118">
                  <c:v>4.1599998474121094</c:v>
                </c:pt>
                <c:pt idx="31119">
                  <c:v>4.3600001335144043</c:v>
                </c:pt>
                <c:pt idx="31120">
                  <c:v>4.3600001335144043</c:v>
                </c:pt>
                <c:pt idx="31121">
                  <c:v>5.2800002098083496</c:v>
                </c:pt>
                <c:pt idx="31122">
                  <c:v>5.2399997711181641</c:v>
                </c:pt>
                <c:pt idx="31123">
                  <c:v>4.679999828338623</c:v>
                </c:pt>
                <c:pt idx="31124">
                  <c:v>4.320000171661377</c:v>
                </c:pt>
                <c:pt idx="31125">
                  <c:v>4.4800000190734863</c:v>
                </c:pt>
                <c:pt idx="31126">
                  <c:v>4.8000001907348633</c:v>
                </c:pt>
                <c:pt idx="31127">
                  <c:v>5.0799999237060547</c:v>
                </c:pt>
                <c:pt idx="31128">
                  <c:v>5.0399999618530273</c:v>
                </c:pt>
                <c:pt idx="31129">
                  <c:v>4.880000114440918</c:v>
                </c:pt>
                <c:pt idx="31130">
                  <c:v>4.9200000762939453</c:v>
                </c:pt>
                <c:pt idx="31131">
                  <c:v>4.9200000762939453</c:v>
                </c:pt>
                <c:pt idx="31132">
                  <c:v>4.5199999809265137</c:v>
                </c:pt>
                <c:pt idx="31133">
                  <c:v>4.5199999809265137</c:v>
                </c:pt>
                <c:pt idx="31134">
                  <c:v>4.440000057220459</c:v>
                </c:pt>
                <c:pt idx="31135">
                  <c:v>4.3600001335144043</c:v>
                </c:pt>
                <c:pt idx="31136">
                  <c:v>4.119999885559082</c:v>
                </c:pt>
                <c:pt idx="31137">
                  <c:v>4.679999828338623</c:v>
                </c:pt>
                <c:pt idx="31138">
                  <c:v>4.2399997711181641</c:v>
                </c:pt>
                <c:pt idx="31139">
                  <c:v>4.320000171661377</c:v>
                </c:pt>
                <c:pt idx="31140">
                  <c:v>21.280000686645508</c:v>
                </c:pt>
                <c:pt idx="31141">
                  <c:v>27.120000839233398</c:v>
                </c:pt>
                <c:pt idx="31142">
                  <c:v>30.239999771118164</c:v>
                </c:pt>
                <c:pt idx="31143">
                  <c:v>54.759998321533203</c:v>
                </c:pt>
                <c:pt idx="31144">
                  <c:v>44.439998626708984</c:v>
                </c:pt>
                <c:pt idx="31145">
                  <c:v>32.560001373291016</c:v>
                </c:pt>
                <c:pt idx="31146">
                  <c:v>37.040000915527344</c:v>
                </c:pt>
                <c:pt idx="31147">
                  <c:v>43.759998321533203</c:v>
                </c:pt>
                <c:pt idx="31148">
                  <c:v>40.080001831054688</c:v>
                </c:pt>
                <c:pt idx="31149">
                  <c:v>34</c:v>
                </c:pt>
                <c:pt idx="31150">
                  <c:v>35.799999237060547</c:v>
                </c:pt>
                <c:pt idx="31151">
                  <c:v>36.360000610351563</c:v>
                </c:pt>
                <c:pt idx="31152">
                  <c:v>45.639999389648438</c:v>
                </c:pt>
                <c:pt idx="31153">
                  <c:v>43.560001373291016</c:v>
                </c:pt>
                <c:pt idx="31154">
                  <c:v>43.520000457763672</c:v>
                </c:pt>
                <c:pt idx="31155">
                  <c:v>49.919998168945313</c:v>
                </c:pt>
                <c:pt idx="31156">
                  <c:v>45.599998474121094</c:v>
                </c:pt>
                <c:pt idx="31157">
                  <c:v>49.400001525878906</c:v>
                </c:pt>
                <c:pt idx="31158">
                  <c:v>51</c:v>
                </c:pt>
                <c:pt idx="31159">
                  <c:v>38.599998474121094</c:v>
                </c:pt>
                <c:pt idx="31160">
                  <c:v>49.159999847412109</c:v>
                </c:pt>
                <c:pt idx="31161">
                  <c:v>37.119998931884766</c:v>
                </c:pt>
                <c:pt idx="31162">
                  <c:v>40.720001220703125</c:v>
                </c:pt>
                <c:pt idx="31163">
                  <c:v>35.799999237060547</c:v>
                </c:pt>
                <c:pt idx="31164">
                  <c:v>44.360000610351563</c:v>
                </c:pt>
                <c:pt idx="31165">
                  <c:v>43</c:v>
                </c:pt>
                <c:pt idx="31166">
                  <c:v>41.119998931884766</c:v>
                </c:pt>
                <c:pt idx="31167">
                  <c:v>40</c:v>
                </c:pt>
                <c:pt idx="31168">
                  <c:v>36.560001373291016</c:v>
                </c:pt>
                <c:pt idx="31169">
                  <c:v>38.080001831054688</c:v>
                </c:pt>
                <c:pt idx="31170">
                  <c:v>46.360000610351563</c:v>
                </c:pt>
                <c:pt idx="31171">
                  <c:v>46.959999084472656</c:v>
                </c:pt>
                <c:pt idx="31172">
                  <c:v>45.159999847412109</c:v>
                </c:pt>
                <c:pt idx="31173">
                  <c:v>41.279998779296875</c:v>
                </c:pt>
                <c:pt idx="31174">
                  <c:v>47.639999389648438</c:v>
                </c:pt>
                <c:pt idx="31175">
                  <c:v>43.040000915527344</c:v>
                </c:pt>
                <c:pt idx="31176">
                  <c:v>48.400001525878906</c:v>
                </c:pt>
                <c:pt idx="31177">
                  <c:v>52.119998931884766</c:v>
                </c:pt>
                <c:pt idx="31178">
                  <c:v>50.840000152587891</c:v>
                </c:pt>
                <c:pt idx="31179">
                  <c:v>48.159999847412109</c:v>
                </c:pt>
                <c:pt idx="31180">
                  <c:v>50.720001220703125</c:v>
                </c:pt>
                <c:pt idx="31181">
                  <c:v>47.319999694824219</c:v>
                </c:pt>
                <c:pt idx="31182">
                  <c:v>51.599998474121094</c:v>
                </c:pt>
                <c:pt idx="31183">
                  <c:v>45.200000762939453</c:v>
                </c:pt>
                <c:pt idx="31184">
                  <c:v>45.840000152587891</c:v>
                </c:pt>
                <c:pt idx="31185">
                  <c:v>62.360000610351563</c:v>
                </c:pt>
                <c:pt idx="31186">
                  <c:v>44.919998168945313</c:v>
                </c:pt>
                <c:pt idx="31187">
                  <c:v>40.880001068115234</c:v>
                </c:pt>
                <c:pt idx="31188">
                  <c:v>41.119998931884766</c:v>
                </c:pt>
                <c:pt idx="31189">
                  <c:v>38.119998931884766</c:v>
                </c:pt>
                <c:pt idx="31190">
                  <c:v>41.880001068115234</c:v>
                </c:pt>
                <c:pt idx="31191">
                  <c:v>39.720001220703125</c:v>
                </c:pt>
                <c:pt idx="31192">
                  <c:v>35.799999237060547</c:v>
                </c:pt>
                <c:pt idx="31193">
                  <c:v>36.200000762939453</c:v>
                </c:pt>
                <c:pt idx="31194">
                  <c:v>37.720001220703125</c:v>
                </c:pt>
                <c:pt idx="31195">
                  <c:v>44.959999084472656</c:v>
                </c:pt>
                <c:pt idx="31196">
                  <c:v>37.840000152587891</c:v>
                </c:pt>
                <c:pt idx="31197">
                  <c:v>29.040000915527344</c:v>
                </c:pt>
                <c:pt idx="31198">
                  <c:v>25.319999694824219</c:v>
                </c:pt>
                <c:pt idx="31199">
                  <c:v>17</c:v>
                </c:pt>
                <c:pt idx="31200">
                  <c:v>17.120000839233398</c:v>
                </c:pt>
                <c:pt idx="31201">
                  <c:v>13.600000381469727</c:v>
                </c:pt>
                <c:pt idx="31202">
                  <c:v>8.5600004196166992</c:v>
                </c:pt>
                <c:pt idx="31203">
                  <c:v>8.7200002670288086</c:v>
                </c:pt>
                <c:pt idx="31204">
                  <c:v>5.880000114440918</c:v>
                </c:pt>
                <c:pt idx="31205">
                  <c:v>5.5199999809265137</c:v>
                </c:pt>
                <c:pt idx="31206">
                  <c:v>6</c:v>
                </c:pt>
                <c:pt idx="31207">
                  <c:v>5.9600000381469727</c:v>
                </c:pt>
                <c:pt idx="31208">
                  <c:v>5.7199997901916504</c:v>
                </c:pt>
                <c:pt idx="31209">
                  <c:v>6</c:v>
                </c:pt>
                <c:pt idx="31210">
                  <c:v>6.3600001335144043</c:v>
                </c:pt>
                <c:pt idx="31211">
                  <c:v>7.0799999237060547</c:v>
                </c:pt>
                <c:pt idx="31212">
                  <c:v>6.0799999237060547</c:v>
                </c:pt>
                <c:pt idx="31213">
                  <c:v>5.4000000953674316</c:v>
                </c:pt>
                <c:pt idx="31214">
                  <c:v>6.0399999618530273</c:v>
                </c:pt>
                <c:pt idx="31215">
                  <c:v>5.5999999046325684</c:v>
                </c:pt>
                <c:pt idx="31216">
                  <c:v>6.0799999237060547</c:v>
                </c:pt>
                <c:pt idx="31217">
                  <c:v>6.7199997901916504</c:v>
                </c:pt>
                <c:pt idx="31218">
                  <c:v>6.5199999809265137</c:v>
                </c:pt>
                <c:pt idx="31219">
                  <c:v>6.4800000190734863</c:v>
                </c:pt>
                <c:pt idx="31220">
                  <c:v>6.1999998092651367</c:v>
                </c:pt>
                <c:pt idx="31221">
                  <c:v>5.5199999809265137</c:v>
                </c:pt>
                <c:pt idx="31222">
                  <c:v>5.7600002288818359</c:v>
                </c:pt>
                <c:pt idx="31223">
                  <c:v>4.4000000953674316</c:v>
                </c:pt>
                <c:pt idx="31224">
                  <c:v>4.4800000190734863</c:v>
                </c:pt>
                <c:pt idx="31225">
                  <c:v>5.4800000190734863</c:v>
                </c:pt>
                <c:pt idx="31226">
                  <c:v>5</c:v>
                </c:pt>
                <c:pt idx="31227">
                  <c:v>5.5999999046325684</c:v>
                </c:pt>
                <c:pt idx="31228">
                  <c:v>5.8400001525878906</c:v>
                </c:pt>
                <c:pt idx="31229">
                  <c:v>4.7199997901916504</c:v>
                </c:pt>
                <c:pt idx="31230">
                  <c:v>4.6399998664855957</c:v>
                </c:pt>
                <c:pt idx="31231">
                  <c:v>4.3600001335144043</c:v>
                </c:pt>
                <c:pt idx="31232">
                  <c:v>4.7600002288818359</c:v>
                </c:pt>
                <c:pt idx="31233">
                  <c:v>4.7199997901916504</c:v>
                </c:pt>
                <c:pt idx="31234">
                  <c:v>4.5999999046325684</c:v>
                </c:pt>
                <c:pt idx="31235">
                  <c:v>5.679999828338623</c:v>
                </c:pt>
                <c:pt idx="31236">
                  <c:v>17.120000839233398</c:v>
                </c:pt>
                <c:pt idx="31237">
                  <c:v>20.360000610351563</c:v>
                </c:pt>
                <c:pt idx="31238">
                  <c:v>21.360000610351563</c:v>
                </c:pt>
                <c:pt idx="31239">
                  <c:v>49.560001373291016</c:v>
                </c:pt>
                <c:pt idx="31240">
                  <c:v>38.880001068115234</c:v>
                </c:pt>
                <c:pt idx="31241">
                  <c:v>37.360000610351563</c:v>
                </c:pt>
                <c:pt idx="31242">
                  <c:v>29.879999160766602</c:v>
                </c:pt>
                <c:pt idx="31243">
                  <c:v>35.479999542236328</c:v>
                </c:pt>
                <c:pt idx="31244">
                  <c:v>55.319999694824219</c:v>
                </c:pt>
                <c:pt idx="31245">
                  <c:v>43.759998321533203</c:v>
                </c:pt>
                <c:pt idx="31246">
                  <c:v>52.680000305175781</c:v>
                </c:pt>
                <c:pt idx="31247">
                  <c:v>40.560001373291016</c:v>
                </c:pt>
                <c:pt idx="31248">
                  <c:v>42.759998321533203</c:v>
                </c:pt>
                <c:pt idx="31249">
                  <c:v>53.400001525878906</c:v>
                </c:pt>
                <c:pt idx="31250">
                  <c:v>49.840000152587891</c:v>
                </c:pt>
                <c:pt idx="31251">
                  <c:v>40.599998474121094</c:v>
                </c:pt>
                <c:pt idx="31252">
                  <c:v>46.560001373291016</c:v>
                </c:pt>
                <c:pt idx="31253">
                  <c:v>37.759998321533203</c:v>
                </c:pt>
                <c:pt idx="31254">
                  <c:v>45.279998779296875</c:v>
                </c:pt>
                <c:pt idx="31255">
                  <c:v>47.319999694824219</c:v>
                </c:pt>
                <c:pt idx="31256">
                  <c:v>38.360000610351563</c:v>
                </c:pt>
                <c:pt idx="31257">
                  <c:v>36.520000457763672</c:v>
                </c:pt>
                <c:pt idx="31258">
                  <c:v>32.759998321533203</c:v>
                </c:pt>
                <c:pt idx="31259">
                  <c:v>36.880001068115234</c:v>
                </c:pt>
                <c:pt idx="31260">
                  <c:v>36.560001373291016</c:v>
                </c:pt>
                <c:pt idx="31261">
                  <c:v>34.479999542236328</c:v>
                </c:pt>
                <c:pt idx="31262">
                  <c:v>34.680000305175781</c:v>
                </c:pt>
                <c:pt idx="31263">
                  <c:v>33.279998779296875</c:v>
                </c:pt>
                <c:pt idx="31264">
                  <c:v>37.439998626708984</c:v>
                </c:pt>
                <c:pt idx="31265">
                  <c:v>41.200000762939453</c:v>
                </c:pt>
                <c:pt idx="31266">
                  <c:v>45.400001525878906</c:v>
                </c:pt>
                <c:pt idx="31267">
                  <c:v>37.799999237060547</c:v>
                </c:pt>
                <c:pt idx="31268">
                  <c:v>42.439998626708984</c:v>
                </c:pt>
                <c:pt idx="31269">
                  <c:v>46.200000762939453</c:v>
                </c:pt>
                <c:pt idx="31270">
                  <c:v>46.639999389648438</c:v>
                </c:pt>
                <c:pt idx="31271">
                  <c:v>42.880001068115234</c:v>
                </c:pt>
                <c:pt idx="31272">
                  <c:v>44.959999084472656</c:v>
                </c:pt>
                <c:pt idx="31273">
                  <c:v>53.880001068115234</c:v>
                </c:pt>
                <c:pt idx="31274">
                  <c:v>50.840000152587891</c:v>
                </c:pt>
                <c:pt idx="31275">
                  <c:v>51.759998321533203</c:v>
                </c:pt>
                <c:pt idx="31276">
                  <c:v>58.520000457763672</c:v>
                </c:pt>
                <c:pt idx="31277">
                  <c:v>50.319999694824219</c:v>
                </c:pt>
                <c:pt idx="31278">
                  <c:v>51.319999694824219</c:v>
                </c:pt>
                <c:pt idx="31279">
                  <c:v>68.400001525878906</c:v>
                </c:pt>
                <c:pt idx="31280">
                  <c:v>52.560001373291016</c:v>
                </c:pt>
                <c:pt idx="31281">
                  <c:v>41.400001525878906</c:v>
                </c:pt>
                <c:pt idx="31282">
                  <c:v>48.360000610351563</c:v>
                </c:pt>
                <c:pt idx="31283">
                  <c:v>41.479999542236328</c:v>
                </c:pt>
                <c:pt idx="31284">
                  <c:v>38.240001678466797</c:v>
                </c:pt>
                <c:pt idx="31285">
                  <c:v>47.880001068115234</c:v>
                </c:pt>
                <c:pt idx="31286">
                  <c:v>59.720001220703125</c:v>
                </c:pt>
                <c:pt idx="31287">
                  <c:v>51.319999694824219</c:v>
                </c:pt>
                <c:pt idx="31288">
                  <c:v>44.520000457763672</c:v>
                </c:pt>
                <c:pt idx="31289">
                  <c:v>48.279998779296875</c:v>
                </c:pt>
                <c:pt idx="31290">
                  <c:v>44.919998168945313</c:v>
                </c:pt>
                <c:pt idx="31291">
                  <c:v>47.560001373291016</c:v>
                </c:pt>
                <c:pt idx="31292">
                  <c:v>48.400001525878906</c:v>
                </c:pt>
                <c:pt idx="31293">
                  <c:v>42.400001525878906</c:v>
                </c:pt>
                <c:pt idx="31294">
                  <c:v>42.319999694824219</c:v>
                </c:pt>
                <c:pt idx="31295">
                  <c:v>42.319999694824219</c:v>
                </c:pt>
                <c:pt idx="31296">
                  <c:v>35.720001220703125</c:v>
                </c:pt>
                <c:pt idx="31297">
                  <c:v>27.680000305175781</c:v>
                </c:pt>
                <c:pt idx="31298">
                  <c:v>25.399999618530273</c:v>
                </c:pt>
                <c:pt idx="31299">
                  <c:v>28.200000762939453</c:v>
                </c:pt>
                <c:pt idx="31300">
                  <c:v>21.360000610351563</c:v>
                </c:pt>
                <c:pt idx="31301">
                  <c:v>18.200000762939453</c:v>
                </c:pt>
                <c:pt idx="31302">
                  <c:v>15.520000457763672</c:v>
                </c:pt>
                <c:pt idx="31303">
                  <c:v>15.680000305175781</c:v>
                </c:pt>
                <c:pt idx="31304">
                  <c:v>14.239999771118164</c:v>
                </c:pt>
                <c:pt idx="31305">
                  <c:v>10.279999732971191</c:v>
                </c:pt>
                <c:pt idx="31306">
                  <c:v>6.1999998092651367</c:v>
                </c:pt>
                <c:pt idx="31307">
                  <c:v>5.0799999237060547</c:v>
                </c:pt>
                <c:pt idx="31308">
                  <c:v>6.8000001907348633</c:v>
                </c:pt>
                <c:pt idx="31309">
                  <c:v>6.8400001525878906</c:v>
                </c:pt>
                <c:pt idx="31310">
                  <c:v>6.9200000762939453</c:v>
                </c:pt>
                <c:pt idx="31311">
                  <c:v>6.9600000381469727</c:v>
                </c:pt>
                <c:pt idx="31312">
                  <c:v>6.5199999809265137</c:v>
                </c:pt>
                <c:pt idx="31313">
                  <c:v>7.5999999046325684</c:v>
                </c:pt>
                <c:pt idx="31314">
                  <c:v>7.1599998474121094</c:v>
                </c:pt>
                <c:pt idx="31315">
                  <c:v>6.9200000762939453</c:v>
                </c:pt>
                <c:pt idx="31316">
                  <c:v>6.440000057220459</c:v>
                </c:pt>
                <c:pt idx="31317">
                  <c:v>6.320000171661377</c:v>
                </c:pt>
                <c:pt idx="31318">
                  <c:v>5.1599998474121094</c:v>
                </c:pt>
                <c:pt idx="31319">
                  <c:v>5.6399998664855957</c:v>
                </c:pt>
                <c:pt idx="31320">
                  <c:v>5.4000000953674316</c:v>
                </c:pt>
                <c:pt idx="31321">
                  <c:v>5.679999828338623</c:v>
                </c:pt>
                <c:pt idx="31322">
                  <c:v>6.0399999618530273</c:v>
                </c:pt>
                <c:pt idx="31323">
                  <c:v>5.8400001525878906</c:v>
                </c:pt>
                <c:pt idx="31324">
                  <c:v>6.9200000762939453</c:v>
                </c:pt>
                <c:pt idx="31325">
                  <c:v>6.119999885559082</c:v>
                </c:pt>
                <c:pt idx="31326">
                  <c:v>5.5999999046325684</c:v>
                </c:pt>
                <c:pt idx="31327">
                  <c:v>5.5199999809265137</c:v>
                </c:pt>
                <c:pt idx="31328">
                  <c:v>5.559999942779541</c:v>
                </c:pt>
                <c:pt idx="31329">
                  <c:v>5.4000000953674316</c:v>
                </c:pt>
                <c:pt idx="31330">
                  <c:v>6.0399999618530273</c:v>
                </c:pt>
                <c:pt idx="31331">
                  <c:v>8.7600002288818359</c:v>
                </c:pt>
                <c:pt idx="31332">
                  <c:v>25.840000152587891</c:v>
                </c:pt>
                <c:pt idx="31333">
                  <c:v>24</c:v>
                </c:pt>
                <c:pt idx="31334">
                  <c:v>43</c:v>
                </c:pt>
                <c:pt idx="31335">
                  <c:v>48.040000915527344</c:v>
                </c:pt>
                <c:pt idx="31336">
                  <c:v>33.279998779296875</c:v>
                </c:pt>
                <c:pt idx="31337">
                  <c:v>46.560001373291016</c:v>
                </c:pt>
                <c:pt idx="31338">
                  <c:v>43.599998474121094</c:v>
                </c:pt>
                <c:pt idx="31339">
                  <c:v>39.880001068115234</c:v>
                </c:pt>
                <c:pt idx="31340">
                  <c:v>35.959999084472656</c:v>
                </c:pt>
                <c:pt idx="31341">
                  <c:v>35.639999389648438</c:v>
                </c:pt>
                <c:pt idx="31342">
                  <c:v>42.200000762939453</c:v>
                </c:pt>
                <c:pt idx="31343">
                  <c:v>40.080001831054688</c:v>
                </c:pt>
                <c:pt idx="31344">
                  <c:v>45.240001678466797</c:v>
                </c:pt>
                <c:pt idx="31345">
                  <c:v>45.279998779296875</c:v>
                </c:pt>
                <c:pt idx="31346">
                  <c:v>45.360000610351563</c:v>
                </c:pt>
                <c:pt idx="31347">
                  <c:v>61.759998321533203</c:v>
                </c:pt>
                <c:pt idx="31348">
                  <c:v>59.360000610351563</c:v>
                </c:pt>
                <c:pt idx="31349">
                  <c:v>56.880001068115234</c:v>
                </c:pt>
                <c:pt idx="31350">
                  <c:v>47.200000762939453</c:v>
                </c:pt>
                <c:pt idx="31351">
                  <c:v>45.599998474121094</c:v>
                </c:pt>
                <c:pt idx="31352">
                  <c:v>42.439998626708984</c:v>
                </c:pt>
                <c:pt idx="31353">
                  <c:v>45.560001373291016</c:v>
                </c:pt>
                <c:pt idx="31354">
                  <c:v>43.680000305175781</c:v>
                </c:pt>
                <c:pt idx="31355">
                  <c:v>48.119998931884766</c:v>
                </c:pt>
                <c:pt idx="31356">
                  <c:v>36.720001220703125</c:v>
                </c:pt>
                <c:pt idx="31357">
                  <c:v>40.119998931884766</c:v>
                </c:pt>
                <c:pt idx="31358">
                  <c:v>53.279998779296875</c:v>
                </c:pt>
                <c:pt idx="31359">
                  <c:v>40.680000305175781</c:v>
                </c:pt>
                <c:pt idx="31360">
                  <c:v>36.799999237060547</c:v>
                </c:pt>
                <c:pt idx="31361">
                  <c:v>41.599998474121094</c:v>
                </c:pt>
                <c:pt idx="31362">
                  <c:v>45.200000762939453</c:v>
                </c:pt>
                <c:pt idx="31363">
                  <c:v>46</c:v>
                </c:pt>
                <c:pt idx="31364">
                  <c:v>47.919998168945313</c:v>
                </c:pt>
                <c:pt idx="31365">
                  <c:v>56.360000610351563</c:v>
                </c:pt>
                <c:pt idx="31366">
                  <c:v>49.040000915527344</c:v>
                </c:pt>
                <c:pt idx="31367">
                  <c:v>56.279998779296875</c:v>
                </c:pt>
                <c:pt idx="31368">
                  <c:v>55.759998321533203</c:v>
                </c:pt>
                <c:pt idx="31369">
                  <c:v>57</c:v>
                </c:pt>
                <c:pt idx="31370">
                  <c:v>56.560001373291016</c:v>
                </c:pt>
                <c:pt idx="31371">
                  <c:v>57.080001831054688</c:v>
                </c:pt>
                <c:pt idx="31372">
                  <c:v>51.639999389648438</c:v>
                </c:pt>
                <c:pt idx="31373">
                  <c:v>50.880001068115234</c:v>
                </c:pt>
                <c:pt idx="31374">
                  <c:v>59.680000305175781</c:v>
                </c:pt>
                <c:pt idx="31375">
                  <c:v>56.599998474121094</c:v>
                </c:pt>
                <c:pt idx="31376">
                  <c:v>53.639999389648438</c:v>
                </c:pt>
                <c:pt idx="31377">
                  <c:v>50.759998321533203</c:v>
                </c:pt>
                <c:pt idx="31378">
                  <c:v>49.799999237060547</c:v>
                </c:pt>
                <c:pt idx="31379">
                  <c:v>52.799999237060547</c:v>
                </c:pt>
                <c:pt idx="31380">
                  <c:v>42.240001678466797</c:v>
                </c:pt>
                <c:pt idx="31381">
                  <c:v>41.799999237060547</c:v>
                </c:pt>
                <c:pt idx="31382">
                  <c:v>37.400001525878906</c:v>
                </c:pt>
                <c:pt idx="31383">
                  <c:v>40.799999237060547</c:v>
                </c:pt>
                <c:pt idx="31384">
                  <c:v>46.639999389648438</c:v>
                </c:pt>
                <c:pt idx="31385">
                  <c:v>36.200000762939453</c:v>
                </c:pt>
                <c:pt idx="31386">
                  <c:v>46.799999237060547</c:v>
                </c:pt>
                <c:pt idx="31387">
                  <c:v>52.200000762939453</c:v>
                </c:pt>
                <c:pt idx="31388">
                  <c:v>51.479999542236328</c:v>
                </c:pt>
                <c:pt idx="31389">
                  <c:v>56.680000305175781</c:v>
                </c:pt>
                <c:pt idx="31390">
                  <c:v>42.919998168945313</c:v>
                </c:pt>
                <c:pt idx="31391">
                  <c:v>40.400001525878906</c:v>
                </c:pt>
                <c:pt idx="31392">
                  <c:v>36.279998779296875</c:v>
                </c:pt>
                <c:pt idx="31393">
                  <c:v>30.479999542236328</c:v>
                </c:pt>
                <c:pt idx="31394">
                  <c:v>24.079999923706055</c:v>
                </c:pt>
                <c:pt idx="31395">
                  <c:v>23.600000381469727</c:v>
                </c:pt>
                <c:pt idx="31396">
                  <c:v>17.639999389648438</c:v>
                </c:pt>
                <c:pt idx="31397">
                  <c:v>16.520000457763672</c:v>
                </c:pt>
                <c:pt idx="31398">
                  <c:v>16.360000610351563</c:v>
                </c:pt>
                <c:pt idx="31399">
                  <c:v>16.159999847412109</c:v>
                </c:pt>
                <c:pt idx="31400">
                  <c:v>10.600000381469727</c:v>
                </c:pt>
                <c:pt idx="31401">
                  <c:v>8.5600004196166992</c:v>
                </c:pt>
                <c:pt idx="31402">
                  <c:v>4.4800000190734863</c:v>
                </c:pt>
                <c:pt idx="31403">
                  <c:v>4.679999828338623</c:v>
                </c:pt>
                <c:pt idx="31404">
                  <c:v>6.1999998092651367</c:v>
                </c:pt>
                <c:pt idx="31405">
                  <c:v>7.1999998092651367</c:v>
                </c:pt>
                <c:pt idx="31406">
                  <c:v>6.4800000190734863</c:v>
                </c:pt>
                <c:pt idx="31407">
                  <c:v>6.320000171661377</c:v>
                </c:pt>
                <c:pt idx="31408">
                  <c:v>6.8400001525878906</c:v>
                </c:pt>
                <c:pt idx="31409">
                  <c:v>6.440000057220459</c:v>
                </c:pt>
                <c:pt idx="31410">
                  <c:v>6.4000000953674316</c:v>
                </c:pt>
                <c:pt idx="31411">
                  <c:v>5.8400001525878906</c:v>
                </c:pt>
                <c:pt idx="31412">
                  <c:v>4.8400001525878906</c:v>
                </c:pt>
                <c:pt idx="31413">
                  <c:v>4.880000114440918</c:v>
                </c:pt>
                <c:pt idx="31414">
                  <c:v>4.880000114440918</c:v>
                </c:pt>
                <c:pt idx="31415">
                  <c:v>4.320000171661377</c:v>
                </c:pt>
                <c:pt idx="31416">
                  <c:v>4.2800002098083496</c:v>
                </c:pt>
                <c:pt idx="31417">
                  <c:v>4.3600001335144043</c:v>
                </c:pt>
                <c:pt idx="31418">
                  <c:v>4.5999999046325684</c:v>
                </c:pt>
                <c:pt idx="31419">
                  <c:v>4.7199997901916504</c:v>
                </c:pt>
                <c:pt idx="31420">
                  <c:v>5.5199999809265137</c:v>
                </c:pt>
                <c:pt idx="31421">
                  <c:v>5.3600001335144043</c:v>
                </c:pt>
                <c:pt idx="31422">
                  <c:v>5.3600001335144043</c:v>
                </c:pt>
                <c:pt idx="31423">
                  <c:v>5.4000000953674316</c:v>
                </c:pt>
                <c:pt idx="31424">
                  <c:v>4.7600002288818359</c:v>
                </c:pt>
                <c:pt idx="31425">
                  <c:v>4.679999828338623</c:v>
                </c:pt>
                <c:pt idx="31426">
                  <c:v>4.5999999046325684</c:v>
                </c:pt>
                <c:pt idx="31427">
                  <c:v>4.6399998664855957</c:v>
                </c:pt>
                <c:pt idx="31428">
                  <c:v>4.880000114440918</c:v>
                </c:pt>
                <c:pt idx="31429">
                  <c:v>4.440000057220459</c:v>
                </c:pt>
                <c:pt idx="31430">
                  <c:v>4.7199997901916504</c:v>
                </c:pt>
                <c:pt idx="31431">
                  <c:v>6.8000001907348633</c:v>
                </c:pt>
                <c:pt idx="31432">
                  <c:v>24.920000076293945</c:v>
                </c:pt>
                <c:pt idx="31433">
                  <c:v>20.399999618530273</c:v>
                </c:pt>
                <c:pt idx="31434">
                  <c:v>40</c:v>
                </c:pt>
                <c:pt idx="31435">
                  <c:v>45.240001678466797</c:v>
                </c:pt>
                <c:pt idx="31436">
                  <c:v>30</c:v>
                </c:pt>
                <c:pt idx="31437">
                  <c:v>36.919998168945313</c:v>
                </c:pt>
                <c:pt idx="31438">
                  <c:v>36.639999389648438</c:v>
                </c:pt>
                <c:pt idx="31439">
                  <c:v>47.279998779296875</c:v>
                </c:pt>
                <c:pt idx="31440">
                  <c:v>49.520000457763672</c:v>
                </c:pt>
                <c:pt idx="31441">
                  <c:v>67.680000305175781</c:v>
                </c:pt>
                <c:pt idx="31442">
                  <c:v>56</c:v>
                </c:pt>
                <c:pt idx="31443">
                  <c:v>48.680000305175781</c:v>
                </c:pt>
                <c:pt idx="31444">
                  <c:v>41.319999694824219</c:v>
                </c:pt>
                <c:pt idx="31445">
                  <c:v>42.639999389648438</c:v>
                </c:pt>
                <c:pt idx="31446">
                  <c:v>50.799999237060547</c:v>
                </c:pt>
                <c:pt idx="31447">
                  <c:v>43.279998779296875</c:v>
                </c:pt>
                <c:pt idx="31448">
                  <c:v>38.520000457763672</c:v>
                </c:pt>
                <c:pt idx="31449">
                  <c:v>42.479999542236328</c:v>
                </c:pt>
                <c:pt idx="31450">
                  <c:v>39.159999847412109</c:v>
                </c:pt>
                <c:pt idx="31451">
                  <c:v>45.720001220703125</c:v>
                </c:pt>
                <c:pt idx="31452">
                  <c:v>40.680000305175781</c:v>
                </c:pt>
                <c:pt idx="31453">
                  <c:v>42.680000305175781</c:v>
                </c:pt>
                <c:pt idx="31454">
                  <c:v>49.759998321533203</c:v>
                </c:pt>
                <c:pt idx="31455">
                  <c:v>45.639999389648438</c:v>
                </c:pt>
                <c:pt idx="31456">
                  <c:v>42.240001678466797</c:v>
                </c:pt>
                <c:pt idx="31457">
                  <c:v>53.599998474121094</c:v>
                </c:pt>
                <c:pt idx="31458">
                  <c:v>52.360000610351563</c:v>
                </c:pt>
                <c:pt idx="31459">
                  <c:v>60.959999084472656</c:v>
                </c:pt>
                <c:pt idx="31460">
                  <c:v>50.119998931884766</c:v>
                </c:pt>
                <c:pt idx="31461">
                  <c:v>53.959999084472656</c:v>
                </c:pt>
                <c:pt idx="31462">
                  <c:v>48.799999237060547</c:v>
                </c:pt>
                <c:pt idx="31463">
                  <c:v>61.759998321533203</c:v>
                </c:pt>
                <c:pt idx="31464">
                  <c:v>59.279998779296875</c:v>
                </c:pt>
                <c:pt idx="31465">
                  <c:v>68.279998779296875</c:v>
                </c:pt>
                <c:pt idx="31466">
                  <c:v>57.840000152587891</c:v>
                </c:pt>
                <c:pt idx="31467">
                  <c:v>59.479999542236328</c:v>
                </c:pt>
                <c:pt idx="31468">
                  <c:v>52.479999542236328</c:v>
                </c:pt>
                <c:pt idx="31469">
                  <c:v>57.599998474121094</c:v>
                </c:pt>
                <c:pt idx="31470">
                  <c:v>54</c:v>
                </c:pt>
                <c:pt idx="31471">
                  <c:v>59.599998474121094</c:v>
                </c:pt>
                <c:pt idx="31472">
                  <c:v>55.040000915527344</c:v>
                </c:pt>
                <c:pt idx="31473">
                  <c:v>44.479999542236328</c:v>
                </c:pt>
                <c:pt idx="31474">
                  <c:v>52.680000305175781</c:v>
                </c:pt>
                <c:pt idx="31475">
                  <c:v>49.159999847412109</c:v>
                </c:pt>
                <c:pt idx="31476">
                  <c:v>44.880001068115234</c:v>
                </c:pt>
                <c:pt idx="31477">
                  <c:v>40.840000152587891</c:v>
                </c:pt>
                <c:pt idx="31478">
                  <c:v>43.080001831054688</c:v>
                </c:pt>
                <c:pt idx="31479">
                  <c:v>39.400001525878906</c:v>
                </c:pt>
                <c:pt idx="31480">
                  <c:v>39.159999847412109</c:v>
                </c:pt>
                <c:pt idx="31481">
                  <c:v>45</c:v>
                </c:pt>
                <c:pt idx="31482">
                  <c:v>40.400001525878906</c:v>
                </c:pt>
                <c:pt idx="31483">
                  <c:v>40.919998168945313</c:v>
                </c:pt>
                <c:pt idx="31484">
                  <c:v>33.439998626708984</c:v>
                </c:pt>
                <c:pt idx="31485">
                  <c:v>26.959999084472656</c:v>
                </c:pt>
                <c:pt idx="31486">
                  <c:v>27.159999847412109</c:v>
                </c:pt>
                <c:pt idx="31487">
                  <c:v>23.680000305175781</c:v>
                </c:pt>
                <c:pt idx="31488">
                  <c:v>25.840000152587891</c:v>
                </c:pt>
                <c:pt idx="31489">
                  <c:v>16.639999389648438</c:v>
                </c:pt>
                <c:pt idx="31490">
                  <c:v>17.559999465942383</c:v>
                </c:pt>
                <c:pt idx="31491">
                  <c:v>14.880000114440918</c:v>
                </c:pt>
                <c:pt idx="31492">
                  <c:v>5.559999942779541</c:v>
                </c:pt>
                <c:pt idx="31493">
                  <c:v>5.320000171661377</c:v>
                </c:pt>
                <c:pt idx="31494">
                  <c:v>5.9200000762939453</c:v>
                </c:pt>
                <c:pt idx="31495">
                  <c:v>5.6399998664855957</c:v>
                </c:pt>
                <c:pt idx="31496">
                  <c:v>5.4800000190734863</c:v>
                </c:pt>
                <c:pt idx="31497">
                  <c:v>5.4000000953674316</c:v>
                </c:pt>
                <c:pt idx="31498">
                  <c:v>4.440000057220459</c:v>
                </c:pt>
                <c:pt idx="31499">
                  <c:v>4.3600001335144043</c:v>
                </c:pt>
                <c:pt idx="31500">
                  <c:v>5.2399997711181641</c:v>
                </c:pt>
                <c:pt idx="31501">
                  <c:v>6.5999999046325684</c:v>
                </c:pt>
                <c:pt idx="31502">
                  <c:v>6.0799999237060547</c:v>
                </c:pt>
                <c:pt idx="31503">
                  <c:v>6.4000000953674316</c:v>
                </c:pt>
                <c:pt idx="31504">
                  <c:v>6.8400001525878906</c:v>
                </c:pt>
                <c:pt idx="31505">
                  <c:v>6.5199999809265137</c:v>
                </c:pt>
                <c:pt idx="31506">
                  <c:v>6.320000171661377</c:v>
                </c:pt>
                <c:pt idx="31507">
                  <c:v>4.440000057220459</c:v>
                </c:pt>
                <c:pt idx="31508">
                  <c:v>4.5999999046325684</c:v>
                </c:pt>
                <c:pt idx="31509">
                  <c:v>4.440000057220459</c:v>
                </c:pt>
                <c:pt idx="31510">
                  <c:v>4.3600001335144043</c:v>
                </c:pt>
                <c:pt idx="31511">
                  <c:v>4.4800000190734863</c:v>
                </c:pt>
                <c:pt idx="31512">
                  <c:v>4.4800000190734863</c:v>
                </c:pt>
                <c:pt idx="31513">
                  <c:v>4.6399998664855957</c:v>
                </c:pt>
                <c:pt idx="31514">
                  <c:v>4.3600001335144043</c:v>
                </c:pt>
                <c:pt idx="31515">
                  <c:v>4.2800002098083496</c:v>
                </c:pt>
                <c:pt idx="31516">
                  <c:v>5</c:v>
                </c:pt>
                <c:pt idx="31517">
                  <c:v>5.4000000953674316</c:v>
                </c:pt>
                <c:pt idx="31518">
                  <c:v>5.2800002098083496</c:v>
                </c:pt>
                <c:pt idx="31519">
                  <c:v>5.0399999618530273</c:v>
                </c:pt>
                <c:pt idx="31520">
                  <c:v>4</c:v>
                </c:pt>
                <c:pt idx="31521">
                  <c:v>3.880000114440918</c:v>
                </c:pt>
                <c:pt idx="31522">
                  <c:v>4.1999998092651367</c:v>
                </c:pt>
                <c:pt idx="31523">
                  <c:v>10.960000038146973</c:v>
                </c:pt>
                <c:pt idx="31524">
                  <c:v>21.440000534057617</c:v>
                </c:pt>
                <c:pt idx="31525">
                  <c:v>19.120000839233398</c:v>
                </c:pt>
                <c:pt idx="31526">
                  <c:v>28.719999313354492</c:v>
                </c:pt>
                <c:pt idx="31527">
                  <c:v>43.599998474121094</c:v>
                </c:pt>
                <c:pt idx="31528">
                  <c:v>33.279998779296875</c:v>
                </c:pt>
                <c:pt idx="31529">
                  <c:v>41.599998474121094</c:v>
                </c:pt>
                <c:pt idx="31530">
                  <c:v>49.040000915527344</c:v>
                </c:pt>
                <c:pt idx="31531">
                  <c:v>41.959999084472656</c:v>
                </c:pt>
                <c:pt idx="31532">
                  <c:v>43.520000457763672</c:v>
                </c:pt>
                <c:pt idx="31533">
                  <c:v>37.159999847412109</c:v>
                </c:pt>
                <c:pt idx="31534">
                  <c:v>47.720001220703125</c:v>
                </c:pt>
                <c:pt idx="31535">
                  <c:v>39.599998474121094</c:v>
                </c:pt>
                <c:pt idx="31536">
                  <c:v>37.479999542236328</c:v>
                </c:pt>
                <c:pt idx="31537">
                  <c:v>43.119998931884766</c:v>
                </c:pt>
                <c:pt idx="31538">
                  <c:v>45.400001525878906</c:v>
                </c:pt>
                <c:pt idx="31539">
                  <c:v>48.240001678466797</c:v>
                </c:pt>
                <c:pt idx="31540">
                  <c:v>45.639999389648438</c:v>
                </c:pt>
                <c:pt idx="31541">
                  <c:v>44</c:v>
                </c:pt>
                <c:pt idx="31542">
                  <c:v>36</c:v>
                </c:pt>
                <c:pt idx="31543">
                  <c:v>39.599998474121094</c:v>
                </c:pt>
                <c:pt idx="31544">
                  <c:v>33.200000762939453</c:v>
                </c:pt>
                <c:pt idx="31545">
                  <c:v>36.439998626708984</c:v>
                </c:pt>
                <c:pt idx="31546">
                  <c:v>37.479999542236328</c:v>
                </c:pt>
                <c:pt idx="31547">
                  <c:v>33.560001373291016</c:v>
                </c:pt>
                <c:pt idx="31548">
                  <c:v>39.119998931884766</c:v>
                </c:pt>
                <c:pt idx="31549">
                  <c:v>46.720001220703125</c:v>
                </c:pt>
                <c:pt idx="31550">
                  <c:v>41.119998931884766</c:v>
                </c:pt>
                <c:pt idx="31551">
                  <c:v>37.720001220703125</c:v>
                </c:pt>
                <c:pt idx="31552">
                  <c:v>44.759998321533203</c:v>
                </c:pt>
                <c:pt idx="31553">
                  <c:v>45.959999084472656</c:v>
                </c:pt>
                <c:pt idx="31554">
                  <c:v>42.439998626708984</c:v>
                </c:pt>
                <c:pt idx="31555">
                  <c:v>44.919998168945313</c:v>
                </c:pt>
                <c:pt idx="31556">
                  <c:v>47.400001525878906</c:v>
                </c:pt>
                <c:pt idx="31557">
                  <c:v>48.560001373291016</c:v>
                </c:pt>
                <c:pt idx="31558">
                  <c:v>41.599998474121094</c:v>
                </c:pt>
                <c:pt idx="31559">
                  <c:v>43.759998321533203</c:v>
                </c:pt>
                <c:pt idx="31560">
                  <c:v>39.040000915527344</c:v>
                </c:pt>
                <c:pt idx="31561">
                  <c:v>47.680000305175781</c:v>
                </c:pt>
                <c:pt idx="31562">
                  <c:v>47.080001831054688</c:v>
                </c:pt>
                <c:pt idx="31563">
                  <c:v>53.400001525878906</c:v>
                </c:pt>
                <c:pt idx="31564">
                  <c:v>59.520000457763672</c:v>
                </c:pt>
                <c:pt idx="31565">
                  <c:v>49.759998321533203</c:v>
                </c:pt>
                <c:pt idx="31566">
                  <c:v>51.639999389648438</c:v>
                </c:pt>
                <c:pt idx="31567">
                  <c:v>50.080001831054688</c:v>
                </c:pt>
                <c:pt idx="31568">
                  <c:v>40.200000762939453</c:v>
                </c:pt>
                <c:pt idx="31569">
                  <c:v>50.639999389648438</c:v>
                </c:pt>
                <c:pt idx="31570">
                  <c:v>45.840000152587891</c:v>
                </c:pt>
                <c:pt idx="31571">
                  <c:v>42.720001220703125</c:v>
                </c:pt>
                <c:pt idx="31572">
                  <c:v>46</c:v>
                </c:pt>
                <c:pt idx="31573">
                  <c:v>46.279998779296875</c:v>
                </c:pt>
                <c:pt idx="31574">
                  <c:v>43.360000610351563</c:v>
                </c:pt>
                <c:pt idx="31575">
                  <c:v>41.639999389648438</c:v>
                </c:pt>
                <c:pt idx="31576">
                  <c:v>45.279998779296875</c:v>
                </c:pt>
                <c:pt idx="31577">
                  <c:v>50.200000762939453</c:v>
                </c:pt>
                <c:pt idx="31578">
                  <c:v>45.360000610351563</c:v>
                </c:pt>
                <c:pt idx="31579">
                  <c:v>45.919998168945313</c:v>
                </c:pt>
                <c:pt idx="31580">
                  <c:v>38.040000915527344</c:v>
                </c:pt>
                <c:pt idx="31581">
                  <c:v>31.479999542236328</c:v>
                </c:pt>
                <c:pt idx="31582">
                  <c:v>28.959999084472656</c:v>
                </c:pt>
                <c:pt idx="31583">
                  <c:v>21.239999771118164</c:v>
                </c:pt>
                <c:pt idx="31584">
                  <c:v>21.719999313354492</c:v>
                </c:pt>
                <c:pt idx="31585">
                  <c:v>22.040000915527344</c:v>
                </c:pt>
                <c:pt idx="31586">
                  <c:v>18.440000534057617</c:v>
                </c:pt>
                <c:pt idx="31587">
                  <c:v>10.760000228881836</c:v>
                </c:pt>
                <c:pt idx="31588">
                  <c:v>5.8000001907348633</c:v>
                </c:pt>
                <c:pt idx="31589">
                  <c:v>5.8000001907348633</c:v>
                </c:pt>
                <c:pt idx="31590">
                  <c:v>6.4000000953674316</c:v>
                </c:pt>
                <c:pt idx="31591">
                  <c:v>6.6399998664855957</c:v>
                </c:pt>
                <c:pt idx="31592">
                  <c:v>6.5999999046325684</c:v>
                </c:pt>
                <c:pt idx="31593">
                  <c:v>6.679999828338623</c:v>
                </c:pt>
                <c:pt idx="31594">
                  <c:v>5.5199999809265137</c:v>
                </c:pt>
                <c:pt idx="31595">
                  <c:v>4.559999942779541</c:v>
                </c:pt>
                <c:pt idx="31596">
                  <c:v>5.1999998092651367</c:v>
                </c:pt>
                <c:pt idx="31597">
                  <c:v>5.9600000381469727</c:v>
                </c:pt>
                <c:pt idx="31598">
                  <c:v>6.0799999237060547</c:v>
                </c:pt>
                <c:pt idx="31599">
                  <c:v>5.7600002288818359</c:v>
                </c:pt>
                <c:pt idx="31600">
                  <c:v>6.6399998664855957</c:v>
                </c:pt>
                <c:pt idx="31601">
                  <c:v>6.4000000953674316</c:v>
                </c:pt>
                <c:pt idx="31602">
                  <c:v>6.7199997901916504</c:v>
                </c:pt>
                <c:pt idx="31603">
                  <c:v>5.7600002288818359</c:v>
                </c:pt>
                <c:pt idx="31604">
                  <c:v>5.119999885559082</c:v>
                </c:pt>
                <c:pt idx="31605">
                  <c:v>5.4000000953674316</c:v>
                </c:pt>
                <c:pt idx="31606">
                  <c:v>5</c:v>
                </c:pt>
                <c:pt idx="31607">
                  <c:v>5.2800002098083496</c:v>
                </c:pt>
                <c:pt idx="31608">
                  <c:v>5.1599998474121094</c:v>
                </c:pt>
                <c:pt idx="31609">
                  <c:v>4.4800000190734863</c:v>
                </c:pt>
                <c:pt idx="31610">
                  <c:v>4.679999828338623</c:v>
                </c:pt>
                <c:pt idx="31611">
                  <c:v>4.320000171661377</c:v>
                </c:pt>
                <c:pt idx="31612">
                  <c:v>4.3600001335144043</c:v>
                </c:pt>
                <c:pt idx="31613">
                  <c:v>4.7199997901916504</c:v>
                </c:pt>
                <c:pt idx="31614">
                  <c:v>5.0399999618530273</c:v>
                </c:pt>
                <c:pt idx="31615">
                  <c:v>4.8000001907348633</c:v>
                </c:pt>
                <c:pt idx="31616">
                  <c:v>4.679999828338623</c:v>
                </c:pt>
                <c:pt idx="31617">
                  <c:v>4.559999942779541</c:v>
                </c:pt>
                <c:pt idx="31618">
                  <c:v>4.440000057220459</c:v>
                </c:pt>
                <c:pt idx="31619">
                  <c:v>8.3999996185302734</c:v>
                </c:pt>
                <c:pt idx="31620">
                  <c:v>27.559999465942383</c:v>
                </c:pt>
                <c:pt idx="31621">
                  <c:v>29.040000915527344</c:v>
                </c:pt>
                <c:pt idx="31622">
                  <c:v>29.840000152587891</c:v>
                </c:pt>
                <c:pt idx="31623">
                  <c:v>25.920000076293945</c:v>
                </c:pt>
                <c:pt idx="31624">
                  <c:v>34.680000305175781</c:v>
                </c:pt>
                <c:pt idx="31625">
                  <c:v>53.240001678466797</c:v>
                </c:pt>
                <c:pt idx="31626">
                  <c:v>48.479999542236328</c:v>
                </c:pt>
                <c:pt idx="31627">
                  <c:v>51.159999847412109</c:v>
                </c:pt>
                <c:pt idx="31628">
                  <c:v>36.119998931884766</c:v>
                </c:pt>
                <c:pt idx="31629">
                  <c:v>32.560001373291016</c:v>
                </c:pt>
                <c:pt idx="31630">
                  <c:v>36.880001068115234</c:v>
                </c:pt>
                <c:pt idx="31631">
                  <c:v>40.919998168945313</c:v>
                </c:pt>
                <c:pt idx="31632">
                  <c:v>40.599998474121094</c:v>
                </c:pt>
                <c:pt idx="31633">
                  <c:v>43.479999542236328</c:v>
                </c:pt>
                <c:pt idx="31634">
                  <c:v>45.959999084472656</c:v>
                </c:pt>
                <c:pt idx="31635">
                  <c:v>50.639999389648438</c:v>
                </c:pt>
                <c:pt idx="31636">
                  <c:v>44.520000457763672</c:v>
                </c:pt>
                <c:pt idx="31637">
                  <c:v>40.880001068115234</c:v>
                </c:pt>
                <c:pt idx="31638">
                  <c:v>37.200000762939453</c:v>
                </c:pt>
                <c:pt idx="31639">
                  <c:v>42.360000610351563</c:v>
                </c:pt>
                <c:pt idx="31640">
                  <c:v>32.240001678466797</c:v>
                </c:pt>
                <c:pt idx="31641">
                  <c:v>37.720001220703125</c:v>
                </c:pt>
                <c:pt idx="31642">
                  <c:v>39.599998474121094</c:v>
                </c:pt>
                <c:pt idx="31643">
                  <c:v>31.319999694824219</c:v>
                </c:pt>
                <c:pt idx="31644">
                  <c:v>43.880001068115234</c:v>
                </c:pt>
                <c:pt idx="31645">
                  <c:v>37.279998779296875</c:v>
                </c:pt>
                <c:pt idx="31646">
                  <c:v>36.360000610351563</c:v>
                </c:pt>
                <c:pt idx="31647">
                  <c:v>44.240001678466797</c:v>
                </c:pt>
                <c:pt idx="31648">
                  <c:v>41.279998779296875</c:v>
                </c:pt>
                <c:pt idx="31649">
                  <c:v>45.799999237060547</c:v>
                </c:pt>
                <c:pt idx="31650">
                  <c:v>51.200000762939453</c:v>
                </c:pt>
                <c:pt idx="31651">
                  <c:v>46.080001831054688</c:v>
                </c:pt>
                <c:pt idx="31652">
                  <c:v>46.159999847412109</c:v>
                </c:pt>
                <c:pt idx="31653">
                  <c:v>41.159999847412109</c:v>
                </c:pt>
                <c:pt idx="31654">
                  <c:v>41.159999847412109</c:v>
                </c:pt>
                <c:pt idx="31655">
                  <c:v>45.880001068115234</c:v>
                </c:pt>
                <c:pt idx="31656">
                  <c:v>44.080001831054688</c:v>
                </c:pt>
                <c:pt idx="31657">
                  <c:v>46.279998779296875</c:v>
                </c:pt>
                <c:pt idx="31658">
                  <c:v>39.479999542236328</c:v>
                </c:pt>
                <c:pt idx="31659">
                  <c:v>38.919998168945313</c:v>
                </c:pt>
                <c:pt idx="31660">
                  <c:v>57.279998779296875</c:v>
                </c:pt>
                <c:pt idx="31661">
                  <c:v>61.840000152587891</c:v>
                </c:pt>
                <c:pt idx="31662">
                  <c:v>41.880001068115234</c:v>
                </c:pt>
                <c:pt idx="31663">
                  <c:v>42.319999694824219</c:v>
                </c:pt>
                <c:pt idx="31664">
                  <c:v>44.720001220703125</c:v>
                </c:pt>
                <c:pt idx="31665">
                  <c:v>53.639999389648438</c:v>
                </c:pt>
                <c:pt idx="31666">
                  <c:v>50.360000610351563</c:v>
                </c:pt>
                <c:pt idx="31667">
                  <c:v>46.599998474121094</c:v>
                </c:pt>
                <c:pt idx="31668">
                  <c:v>37.880001068115234</c:v>
                </c:pt>
                <c:pt idx="31669">
                  <c:v>54</c:v>
                </c:pt>
                <c:pt idx="31670">
                  <c:v>42.240001678466797</c:v>
                </c:pt>
                <c:pt idx="31671">
                  <c:v>49.799999237060547</c:v>
                </c:pt>
                <c:pt idx="31672">
                  <c:v>48.360000610351563</c:v>
                </c:pt>
                <c:pt idx="31673">
                  <c:v>48.319999694824219</c:v>
                </c:pt>
                <c:pt idx="31674">
                  <c:v>40.840000152587891</c:v>
                </c:pt>
                <c:pt idx="31675">
                  <c:v>42.119998931884766</c:v>
                </c:pt>
                <c:pt idx="31676">
                  <c:v>37.720001220703125</c:v>
                </c:pt>
                <c:pt idx="31677">
                  <c:v>30.760000228881836</c:v>
                </c:pt>
                <c:pt idx="31678">
                  <c:v>30.239999771118164</c:v>
                </c:pt>
                <c:pt idx="31679">
                  <c:v>21.959999084472656</c:v>
                </c:pt>
                <c:pt idx="31680">
                  <c:v>19.559999465942383</c:v>
                </c:pt>
                <c:pt idx="31681">
                  <c:v>21.239999771118164</c:v>
                </c:pt>
                <c:pt idx="31682">
                  <c:v>16</c:v>
                </c:pt>
                <c:pt idx="31683">
                  <c:v>12.760000228881836</c:v>
                </c:pt>
                <c:pt idx="31684">
                  <c:v>6.0399999618530273</c:v>
                </c:pt>
                <c:pt idx="31685">
                  <c:v>6.5999999046325684</c:v>
                </c:pt>
                <c:pt idx="31686">
                  <c:v>6.5999999046325684</c:v>
                </c:pt>
                <c:pt idx="31687">
                  <c:v>6.3600001335144043</c:v>
                </c:pt>
                <c:pt idx="31688">
                  <c:v>6.2399997711181641</c:v>
                </c:pt>
                <c:pt idx="31689">
                  <c:v>5.880000114440918</c:v>
                </c:pt>
                <c:pt idx="31690">
                  <c:v>4.5999999046325684</c:v>
                </c:pt>
                <c:pt idx="31691">
                  <c:v>4.7199997901916504</c:v>
                </c:pt>
                <c:pt idx="31692">
                  <c:v>5.5199999809265137</c:v>
                </c:pt>
                <c:pt idx="31693">
                  <c:v>5.9200000762939453</c:v>
                </c:pt>
                <c:pt idx="31694">
                  <c:v>6.2800002098083496</c:v>
                </c:pt>
                <c:pt idx="31695">
                  <c:v>5.8400001525878906</c:v>
                </c:pt>
                <c:pt idx="31696">
                  <c:v>6.559999942779541</c:v>
                </c:pt>
                <c:pt idx="31697">
                  <c:v>6.5999999046325684</c:v>
                </c:pt>
                <c:pt idx="31698">
                  <c:v>6.679999828338623</c:v>
                </c:pt>
                <c:pt idx="31699">
                  <c:v>5.559999942779541</c:v>
                </c:pt>
                <c:pt idx="31700">
                  <c:v>5.1599998474121094</c:v>
                </c:pt>
                <c:pt idx="31701">
                  <c:v>5.559999942779541</c:v>
                </c:pt>
                <c:pt idx="31702">
                  <c:v>5.1999998092651367</c:v>
                </c:pt>
                <c:pt idx="31703">
                  <c:v>4.880000114440918</c:v>
                </c:pt>
                <c:pt idx="31704">
                  <c:v>4.559999942779541</c:v>
                </c:pt>
                <c:pt idx="31705">
                  <c:v>4.5999999046325684</c:v>
                </c:pt>
                <c:pt idx="31706">
                  <c:v>4.559999942779541</c:v>
                </c:pt>
                <c:pt idx="31707">
                  <c:v>4.7600002288818359</c:v>
                </c:pt>
                <c:pt idx="31708">
                  <c:v>4.559999942779541</c:v>
                </c:pt>
                <c:pt idx="31709">
                  <c:v>4.6399998664855957</c:v>
                </c:pt>
                <c:pt idx="31710">
                  <c:v>4.9200000762939453</c:v>
                </c:pt>
                <c:pt idx="31711">
                  <c:v>4.9200000762939453</c:v>
                </c:pt>
                <c:pt idx="31712">
                  <c:v>4.559999942779541</c:v>
                </c:pt>
                <c:pt idx="31713">
                  <c:v>5.119999885559082</c:v>
                </c:pt>
                <c:pt idx="31714">
                  <c:v>5.3600001335144043</c:v>
                </c:pt>
                <c:pt idx="31715">
                  <c:v>11</c:v>
                </c:pt>
                <c:pt idx="31716">
                  <c:v>26.120000839233398</c:v>
                </c:pt>
                <c:pt idx="31717">
                  <c:v>33.400001525878906</c:v>
                </c:pt>
                <c:pt idx="31718">
                  <c:v>34.040000915527344</c:v>
                </c:pt>
                <c:pt idx="31719">
                  <c:v>37.319999694824219</c:v>
                </c:pt>
                <c:pt idx="31720">
                  <c:v>54.400001525878906</c:v>
                </c:pt>
                <c:pt idx="31721">
                  <c:v>34.319999694824219</c:v>
                </c:pt>
                <c:pt idx="31722">
                  <c:v>43.720001220703125</c:v>
                </c:pt>
                <c:pt idx="31723">
                  <c:v>46</c:v>
                </c:pt>
                <c:pt idx="31724">
                  <c:v>39.919998168945313</c:v>
                </c:pt>
                <c:pt idx="31725">
                  <c:v>43.799999237060547</c:v>
                </c:pt>
                <c:pt idx="31726">
                  <c:v>39.200000762939453</c:v>
                </c:pt>
                <c:pt idx="31727">
                  <c:v>38.840000152587891</c:v>
                </c:pt>
                <c:pt idx="31728">
                  <c:v>44.759998321533203</c:v>
                </c:pt>
                <c:pt idx="31729">
                  <c:v>41.880001068115234</c:v>
                </c:pt>
                <c:pt idx="31730">
                  <c:v>41.560001373291016</c:v>
                </c:pt>
                <c:pt idx="31731">
                  <c:v>47.520000457763672</c:v>
                </c:pt>
                <c:pt idx="31732">
                  <c:v>52.279998779296875</c:v>
                </c:pt>
                <c:pt idx="31733">
                  <c:v>46.080001831054688</c:v>
                </c:pt>
                <c:pt idx="31734">
                  <c:v>41.520000457763672</c:v>
                </c:pt>
                <c:pt idx="31735">
                  <c:v>44.360000610351563</c:v>
                </c:pt>
                <c:pt idx="31736">
                  <c:v>41.319999694824219</c:v>
                </c:pt>
                <c:pt idx="31737">
                  <c:v>34.799999237060547</c:v>
                </c:pt>
                <c:pt idx="31738">
                  <c:v>38.319999694824219</c:v>
                </c:pt>
                <c:pt idx="31739">
                  <c:v>37.279998779296875</c:v>
                </c:pt>
                <c:pt idx="31740">
                  <c:v>42.919998168945313</c:v>
                </c:pt>
                <c:pt idx="31741">
                  <c:v>46.200000762939453</c:v>
                </c:pt>
                <c:pt idx="31742">
                  <c:v>47.400001525878906</c:v>
                </c:pt>
                <c:pt idx="31743">
                  <c:v>38.680000305175781</c:v>
                </c:pt>
                <c:pt idx="31744">
                  <c:v>38.119998931884766</c:v>
                </c:pt>
                <c:pt idx="31745">
                  <c:v>39.319999694824219</c:v>
                </c:pt>
                <c:pt idx="31746">
                  <c:v>40.560001373291016</c:v>
                </c:pt>
                <c:pt idx="31747">
                  <c:v>45.479999542236328</c:v>
                </c:pt>
                <c:pt idx="31748">
                  <c:v>44.439998626708984</c:v>
                </c:pt>
                <c:pt idx="31749">
                  <c:v>44.520000457763672</c:v>
                </c:pt>
                <c:pt idx="31750">
                  <c:v>56</c:v>
                </c:pt>
                <c:pt idx="31751">
                  <c:v>56.560001373291016</c:v>
                </c:pt>
                <c:pt idx="31752">
                  <c:v>48.279998779296875</c:v>
                </c:pt>
                <c:pt idx="31753">
                  <c:v>51.919998168945313</c:v>
                </c:pt>
                <c:pt idx="31754">
                  <c:v>52.080001831054688</c:v>
                </c:pt>
                <c:pt idx="31755">
                  <c:v>55.080001831054688</c:v>
                </c:pt>
                <c:pt idx="31756">
                  <c:v>53.639999389648438</c:v>
                </c:pt>
                <c:pt idx="31757">
                  <c:v>50.720001220703125</c:v>
                </c:pt>
                <c:pt idx="31758">
                  <c:v>60.360000610351563</c:v>
                </c:pt>
                <c:pt idx="31759">
                  <c:v>45.520000457763672</c:v>
                </c:pt>
                <c:pt idx="31760">
                  <c:v>51</c:v>
                </c:pt>
                <c:pt idx="31761">
                  <c:v>43.599998474121094</c:v>
                </c:pt>
                <c:pt idx="31762">
                  <c:v>43.159999847412109</c:v>
                </c:pt>
                <c:pt idx="31763">
                  <c:v>45.279998779296875</c:v>
                </c:pt>
                <c:pt idx="31764">
                  <c:v>50.560001373291016</c:v>
                </c:pt>
                <c:pt idx="31765">
                  <c:v>42.279998779296875</c:v>
                </c:pt>
                <c:pt idx="31766">
                  <c:v>41.919998168945313</c:v>
                </c:pt>
                <c:pt idx="31767">
                  <c:v>37.520000457763672</c:v>
                </c:pt>
                <c:pt idx="31768">
                  <c:v>52.319999694824219</c:v>
                </c:pt>
                <c:pt idx="31769">
                  <c:v>49.520000457763672</c:v>
                </c:pt>
                <c:pt idx="31770">
                  <c:v>43.240001678466797</c:v>
                </c:pt>
                <c:pt idx="31771">
                  <c:v>40.720001220703125</c:v>
                </c:pt>
                <c:pt idx="31772">
                  <c:v>33.520000457763672</c:v>
                </c:pt>
                <c:pt idx="31773">
                  <c:v>23.120000839233398</c:v>
                </c:pt>
                <c:pt idx="31774">
                  <c:v>26.920000076293945</c:v>
                </c:pt>
                <c:pt idx="31775">
                  <c:v>20.399999618530273</c:v>
                </c:pt>
                <c:pt idx="31776">
                  <c:v>17.040000915527344</c:v>
                </c:pt>
                <c:pt idx="31777">
                  <c:v>16.879999160766602</c:v>
                </c:pt>
                <c:pt idx="31778">
                  <c:v>15.520000457763672</c:v>
                </c:pt>
                <c:pt idx="31779">
                  <c:v>11.880000114440918</c:v>
                </c:pt>
                <c:pt idx="31780">
                  <c:v>6.0799999237060547</c:v>
                </c:pt>
                <c:pt idx="31781">
                  <c:v>6.4000000953674316</c:v>
                </c:pt>
                <c:pt idx="31782">
                  <c:v>6.4800000190734863</c:v>
                </c:pt>
                <c:pt idx="31783">
                  <c:v>6.8400001525878906</c:v>
                </c:pt>
                <c:pt idx="31784">
                  <c:v>6.7199997901916504</c:v>
                </c:pt>
                <c:pt idx="31785">
                  <c:v>6.320000171661377</c:v>
                </c:pt>
                <c:pt idx="31786">
                  <c:v>6.5199999809265137</c:v>
                </c:pt>
                <c:pt idx="31787">
                  <c:v>4.6399998664855957</c:v>
                </c:pt>
                <c:pt idx="31788">
                  <c:v>5.1999998092651367</c:v>
                </c:pt>
                <c:pt idx="31789">
                  <c:v>5.679999828338623</c:v>
                </c:pt>
                <c:pt idx="31790">
                  <c:v>6.3600001335144043</c:v>
                </c:pt>
                <c:pt idx="31791">
                  <c:v>6.320000171661377</c:v>
                </c:pt>
                <c:pt idx="31792">
                  <c:v>6.9600000381469727</c:v>
                </c:pt>
                <c:pt idx="31793">
                  <c:v>6.880000114440918</c:v>
                </c:pt>
                <c:pt idx="31794">
                  <c:v>7.0399999618530273</c:v>
                </c:pt>
                <c:pt idx="31795">
                  <c:v>5.880000114440918</c:v>
                </c:pt>
                <c:pt idx="31796">
                  <c:v>5.440000057220459</c:v>
                </c:pt>
                <c:pt idx="31797">
                  <c:v>4.9200000762939453</c:v>
                </c:pt>
                <c:pt idx="31798">
                  <c:v>5.440000057220459</c:v>
                </c:pt>
                <c:pt idx="31799">
                  <c:v>5.1999998092651367</c:v>
                </c:pt>
                <c:pt idx="31800">
                  <c:v>5.5999999046325684</c:v>
                </c:pt>
                <c:pt idx="31801">
                  <c:v>5.5199999809265137</c:v>
                </c:pt>
                <c:pt idx="31802">
                  <c:v>4.679999828338623</c:v>
                </c:pt>
                <c:pt idx="31803">
                  <c:v>4.6399998664855957</c:v>
                </c:pt>
                <c:pt idx="31804">
                  <c:v>5.0399999618530273</c:v>
                </c:pt>
                <c:pt idx="31805">
                  <c:v>4.5999999046325684</c:v>
                </c:pt>
                <c:pt idx="31806">
                  <c:v>4.9200000762939453</c:v>
                </c:pt>
                <c:pt idx="31807">
                  <c:v>4.7600002288818359</c:v>
                </c:pt>
                <c:pt idx="31808">
                  <c:v>4.880000114440918</c:v>
                </c:pt>
                <c:pt idx="31809">
                  <c:v>4.9200000762939453</c:v>
                </c:pt>
                <c:pt idx="31810">
                  <c:v>4.5199999809265137</c:v>
                </c:pt>
                <c:pt idx="31811">
                  <c:v>9.4399995803833008</c:v>
                </c:pt>
                <c:pt idx="31812">
                  <c:v>20.959999084472656</c:v>
                </c:pt>
                <c:pt idx="31813">
                  <c:v>19.920000076293945</c:v>
                </c:pt>
                <c:pt idx="31814">
                  <c:v>36.919998168945313</c:v>
                </c:pt>
                <c:pt idx="31815">
                  <c:v>46.319999694824219</c:v>
                </c:pt>
                <c:pt idx="31816">
                  <c:v>48.240001678466797</c:v>
                </c:pt>
                <c:pt idx="31817">
                  <c:v>40.080001831054688</c:v>
                </c:pt>
                <c:pt idx="31818">
                  <c:v>49.840000152587891</c:v>
                </c:pt>
                <c:pt idx="31819">
                  <c:v>44.560001373291016</c:v>
                </c:pt>
                <c:pt idx="31820">
                  <c:v>32.200000762939453</c:v>
                </c:pt>
                <c:pt idx="31821">
                  <c:v>32.720001220703125</c:v>
                </c:pt>
                <c:pt idx="31822">
                  <c:v>40.639999389648438</c:v>
                </c:pt>
                <c:pt idx="31823">
                  <c:v>40</c:v>
                </c:pt>
                <c:pt idx="31824">
                  <c:v>49.840000152587891</c:v>
                </c:pt>
                <c:pt idx="31825">
                  <c:v>59.919998168945313</c:v>
                </c:pt>
                <c:pt idx="31826">
                  <c:v>47.360000610351563</c:v>
                </c:pt>
                <c:pt idx="31827">
                  <c:v>42.119998931884766</c:v>
                </c:pt>
                <c:pt idx="31828">
                  <c:v>48.720001220703125</c:v>
                </c:pt>
                <c:pt idx="31829">
                  <c:v>38.479999542236328</c:v>
                </c:pt>
                <c:pt idx="31830">
                  <c:v>50.439998626708984</c:v>
                </c:pt>
                <c:pt idx="31831">
                  <c:v>52.680000305175781</c:v>
                </c:pt>
                <c:pt idx="31832">
                  <c:v>46.840000152587891</c:v>
                </c:pt>
                <c:pt idx="31833">
                  <c:v>33.759998321533203</c:v>
                </c:pt>
                <c:pt idx="31834">
                  <c:v>43.040000915527344</c:v>
                </c:pt>
                <c:pt idx="31835">
                  <c:v>42.639999389648438</c:v>
                </c:pt>
                <c:pt idx="31836">
                  <c:v>33</c:v>
                </c:pt>
                <c:pt idx="31837">
                  <c:v>37.919998168945313</c:v>
                </c:pt>
                <c:pt idx="31838">
                  <c:v>33.759998321533203</c:v>
                </c:pt>
                <c:pt idx="31839">
                  <c:v>39.799999237060547</c:v>
                </c:pt>
                <c:pt idx="31840">
                  <c:v>40.240001678466797</c:v>
                </c:pt>
                <c:pt idx="31841">
                  <c:v>48.599998474121094</c:v>
                </c:pt>
                <c:pt idx="31842">
                  <c:v>42.680000305175781</c:v>
                </c:pt>
                <c:pt idx="31843">
                  <c:v>46.919998168945313</c:v>
                </c:pt>
                <c:pt idx="31844">
                  <c:v>52.479999542236328</c:v>
                </c:pt>
                <c:pt idx="31845">
                  <c:v>36.479999542236328</c:v>
                </c:pt>
                <c:pt idx="31846">
                  <c:v>42.200000762939453</c:v>
                </c:pt>
                <c:pt idx="31847">
                  <c:v>43.560001373291016</c:v>
                </c:pt>
                <c:pt idx="31848">
                  <c:v>55</c:v>
                </c:pt>
                <c:pt idx="31849">
                  <c:v>52.759998321533203</c:v>
                </c:pt>
                <c:pt idx="31850">
                  <c:v>45.240001678466797</c:v>
                </c:pt>
                <c:pt idx="31851">
                  <c:v>48</c:v>
                </c:pt>
                <c:pt idx="31852">
                  <c:v>59.040000915527344</c:v>
                </c:pt>
                <c:pt idx="31853">
                  <c:v>63.799999237060547</c:v>
                </c:pt>
                <c:pt idx="31854">
                  <c:v>66.040000915527344</c:v>
                </c:pt>
                <c:pt idx="31855">
                  <c:v>49.759998321533203</c:v>
                </c:pt>
                <c:pt idx="31856">
                  <c:v>55.799999237060547</c:v>
                </c:pt>
                <c:pt idx="31857">
                  <c:v>41.040000915527344</c:v>
                </c:pt>
                <c:pt idx="31858">
                  <c:v>50.840000152587891</c:v>
                </c:pt>
                <c:pt idx="31859">
                  <c:v>53.560001373291016</c:v>
                </c:pt>
                <c:pt idx="31860">
                  <c:v>39.360000610351563</c:v>
                </c:pt>
                <c:pt idx="31861">
                  <c:v>44.680000305175781</c:v>
                </c:pt>
                <c:pt idx="31862">
                  <c:v>49.479999542236328</c:v>
                </c:pt>
                <c:pt idx="31863">
                  <c:v>43</c:v>
                </c:pt>
                <c:pt idx="31864">
                  <c:v>44.240001678466797</c:v>
                </c:pt>
                <c:pt idx="31865">
                  <c:v>49.599998474121094</c:v>
                </c:pt>
                <c:pt idx="31866">
                  <c:v>40.959999084472656</c:v>
                </c:pt>
                <c:pt idx="31867">
                  <c:v>40.200000762939453</c:v>
                </c:pt>
                <c:pt idx="31868">
                  <c:v>29.239999771118164</c:v>
                </c:pt>
                <c:pt idx="31869">
                  <c:v>18.280000686645508</c:v>
                </c:pt>
                <c:pt idx="31870">
                  <c:v>26.920000076293945</c:v>
                </c:pt>
                <c:pt idx="31871">
                  <c:v>23.040000915527344</c:v>
                </c:pt>
                <c:pt idx="31872">
                  <c:v>15.279999732971191</c:v>
                </c:pt>
                <c:pt idx="31873">
                  <c:v>13</c:v>
                </c:pt>
                <c:pt idx="31874">
                  <c:v>12.720000267028809</c:v>
                </c:pt>
                <c:pt idx="31875">
                  <c:v>8</c:v>
                </c:pt>
                <c:pt idx="31876">
                  <c:v>5.6399998664855957</c:v>
                </c:pt>
                <c:pt idx="31877">
                  <c:v>6.0399999618530273</c:v>
                </c:pt>
                <c:pt idx="31878">
                  <c:v>6.2800002098083496</c:v>
                </c:pt>
                <c:pt idx="31879">
                  <c:v>6.2800002098083496</c:v>
                </c:pt>
                <c:pt idx="31880">
                  <c:v>6.4800000190734863</c:v>
                </c:pt>
                <c:pt idx="31881">
                  <c:v>6.2399997711181641</c:v>
                </c:pt>
                <c:pt idx="31882">
                  <c:v>5.0399999618530273</c:v>
                </c:pt>
                <c:pt idx="31883">
                  <c:v>4.7600002288818359</c:v>
                </c:pt>
                <c:pt idx="31884">
                  <c:v>5.4000000953674316</c:v>
                </c:pt>
                <c:pt idx="31885">
                  <c:v>5.4800000190734863</c:v>
                </c:pt>
                <c:pt idx="31886">
                  <c:v>6.0799999237060547</c:v>
                </c:pt>
                <c:pt idx="31887">
                  <c:v>6.6399998664855957</c:v>
                </c:pt>
                <c:pt idx="31888">
                  <c:v>6.440000057220459</c:v>
                </c:pt>
                <c:pt idx="31889">
                  <c:v>6.8400001525878906</c:v>
                </c:pt>
                <c:pt idx="31890">
                  <c:v>6.7600002288818359</c:v>
                </c:pt>
                <c:pt idx="31891">
                  <c:v>5.4000000953674316</c:v>
                </c:pt>
                <c:pt idx="31892">
                  <c:v>5.3600001335144043</c:v>
                </c:pt>
                <c:pt idx="31893">
                  <c:v>5.559999942779541</c:v>
                </c:pt>
                <c:pt idx="31894">
                  <c:v>5.4800000190734863</c:v>
                </c:pt>
                <c:pt idx="31895">
                  <c:v>5.1599998474121094</c:v>
                </c:pt>
                <c:pt idx="31896">
                  <c:v>4.5999999046325684</c:v>
                </c:pt>
                <c:pt idx="31897">
                  <c:v>4.2800002098083496</c:v>
                </c:pt>
                <c:pt idx="31898">
                  <c:v>4.1999998092651367</c:v>
                </c:pt>
                <c:pt idx="31899">
                  <c:v>4.5999999046325684</c:v>
                </c:pt>
                <c:pt idx="31900">
                  <c:v>4.8400001525878906</c:v>
                </c:pt>
                <c:pt idx="31901">
                  <c:v>4.0799999237060547</c:v>
                </c:pt>
                <c:pt idx="31902">
                  <c:v>4.4000000953674316</c:v>
                </c:pt>
                <c:pt idx="31903">
                  <c:v>4.8000001907348633</c:v>
                </c:pt>
                <c:pt idx="31904">
                  <c:v>4.119999885559082</c:v>
                </c:pt>
                <c:pt idx="31905">
                  <c:v>4.7600002288818359</c:v>
                </c:pt>
                <c:pt idx="31906">
                  <c:v>4.679999828338623</c:v>
                </c:pt>
                <c:pt idx="31907">
                  <c:v>6.440000057220459</c:v>
                </c:pt>
                <c:pt idx="31908">
                  <c:v>24.319999694824219</c:v>
                </c:pt>
                <c:pt idx="31909">
                  <c:v>20.559999465942383</c:v>
                </c:pt>
                <c:pt idx="31910">
                  <c:v>28.520000457763672</c:v>
                </c:pt>
                <c:pt idx="31911">
                  <c:v>46.119998931884766</c:v>
                </c:pt>
                <c:pt idx="31912">
                  <c:v>35.159999847412109</c:v>
                </c:pt>
                <c:pt idx="31913">
                  <c:v>43.360000610351563</c:v>
                </c:pt>
                <c:pt idx="31914">
                  <c:v>36.040000915527344</c:v>
                </c:pt>
                <c:pt idx="31915">
                  <c:v>38.759998321533203</c:v>
                </c:pt>
                <c:pt idx="31916">
                  <c:v>41.479999542236328</c:v>
                </c:pt>
                <c:pt idx="31917">
                  <c:v>34</c:v>
                </c:pt>
                <c:pt idx="31918">
                  <c:v>38.799999237060547</c:v>
                </c:pt>
                <c:pt idx="31919">
                  <c:v>46.240001678466797</c:v>
                </c:pt>
                <c:pt idx="31920">
                  <c:v>43.759998321533203</c:v>
                </c:pt>
                <c:pt idx="31921">
                  <c:v>46</c:v>
                </c:pt>
                <c:pt idx="31922">
                  <c:v>43.319999694824219</c:v>
                </c:pt>
                <c:pt idx="31923">
                  <c:v>47.040000915527344</c:v>
                </c:pt>
                <c:pt idx="31924">
                  <c:v>39.720001220703125</c:v>
                </c:pt>
                <c:pt idx="31925">
                  <c:v>42</c:v>
                </c:pt>
                <c:pt idx="31926">
                  <c:v>49.680000305175781</c:v>
                </c:pt>
                <c:pt idx="31927">
                  <c:v>44.680000305175781</c:v>
                </c:pt>
                <c:pt idx="31928">
                  <c:v>37.639999389648438</c:v>
                </c:pt>
                <c:pt idx="31929">
                  <c:v>44.080001831054688</c:v>
                </c:pt>
                <c:pt idx="31930">
                  <c:v>38.439998626708984</c:v>
                </c:pt>
                <c:pt idx="31931">
                  <c:v>34.360000610351563</c:v>
                </c:pt>
                <c:pt idx="31932">
                  <c:v>48.400001525878906</c:v>
                </c:pt>
                <c:pt idx="31933">
                  <c:v>43.240001678466797</c:v>
                </c:pt>
                <c:pt idx="31934">
                  <c:v>46</c:v>
                </c:pt>
                <c:pt idx="31935">
                  <c:v>43.119998931884766</c:v>
                </c:pt>
                <c:pt idx="31936">
                  <c:v>47.560001373291016</c:v>
                </c:pt>
                <c:pt idx="31937">
                  <c:v>37.880001068115234</c:v>
                </c:pt>
                <c:pt idx="31938">
                  <c:v>42.639999389648438</c:v>
                </c:pt>
                <c:pt idx="31939">
                  <c:v>44.119998931884766</c:v>
                </c:pt>
                <c:pt idx="31940">
                  <c:v>48.919998168945313</c:v>
                </c:pt>
                <c:pt idx="31941">
                  <c:v>47.360000610351563</c:v>
                </c:pt>
                <c:pt idx="31942">
                  <c:v>46.040000915527344</c:v>
                </c:pt>
                <c:pt idx="31943">
                  <c:v>43.880001068115234</c:v>
                </c:pt>
                <c:pt idx="31944">
                  <c:v>48.200000762939453</c:v>
                </c:pt>
                <c:pt idx="31945">
                  <c:v>61.919998168945313</c:v>
                </c:pt>
                <c:pt idx="31946">
                  <c:v>58.479999542236328</c:v>
                </c:pt>
                <c:pt idx="31947">
                  <c:v>64.800003051757813</c:v>
                </c:pt>
                <c:pt idx="31948">
                  <c:v>51.319999694824219</c:v>
                </c:pt>
                <c:pt idx="31949">
                  <c:v>56.200000762939453</c:v>
                </c:pt>
                <c:pt idx="31950">
                  <c:v>64.680000305175781</c:v>
                </c:pt>
                <c:pt idx="31951">
                  <c:v>64.680000305175781</c:v>
                </c:pt>
                <c:pt idx="31952">
                  <c:v>56.200000762939453</c:v>
                </c:pt>
                <c:pt idx="31953">
                  <c:v>63.680000305175781</c:v>
                </c:pt>
                <c:pt idx="31954">
                  <c:v>57.720001220703125</c:v>
                </c:pt>
                <c:pt idx="31955">
                  <c:v>53.880001068115234</c:v>
                </c:pt>
                <c:pt idx="31956">
                  <c:v>46.520000457763672</c:v>
                </c:pt>
                <c:pt idx="31957">
                  <c:v>47.080001831054688</c:v>
                </c:pt>
                <c:pt idx="31958">
                  <c:v>57.040000915527344</c:v>
                </c:pt>
                <c:pt idx="31959">
                  <c:v>57.919998168945313</c:v>
                </c:pt>
                <c:pt idx="31960">
                  <c:v>55.400001525878906</c:v>
                </c:pt>
                <c:pt idx="31961">
                  <c:v>55.240001678466797</c:v>
                </c:pt>
                <c:pt idx="31962">
                  <c:v>55.520000457763672</c:v>
                </c:pt>
                <c:pt idx="31963">
                  <c:v>41.040000915527344</c:v>
                </c:pt>
                <c:pt idx="31964">
                  <c:v>39.200000762939453</c:v>
                </c:pt>
                <c:pt idx="31965">
                  <c:v>49.240001678466797</c:v>
                </c:pt>
                <c:pt idx="31966">
                  <c:v>44.479999542236328</c:v>
                </c:pt>
                <c:pt idx="31967">
                  <c:v>41.159999847412109</c:v>
                </c:pt>
                <c:pt idx="31968">
                  <c:v>34.400001525878906</c:v>
                </c:pt>
                <c:pt idx="31969">
                  <c:v>23.280000686645508</c:v>
                </c:pt>
                <c:pt idx="31970">
                  <c:v>23.399999618530273</c:v>
                </c:pt>
                <c:pt idx="31971">
                  <c:v>22.200000762939453</c:v>
                </c:pt>
                <c:pt idx="31972">
                  <c:v>19.120000839233398</c:v>
                </c:pt>
                <c:pt idx="31973">
                  <c:v>14.880000114440918</c:v>
                </c:pt>
                <c:pt idx="31974">
                  <c:v>14.600000381469727</c:v>
                </c:pt>
                <c:pt idx="31975">
                  <c:v>13.560000419616699</c:v>
                </c:pt>
                <c:pt idx="31976">
                  <c:v>9.2399997711181641</c:v>
                </c:pt>
                <c:pt idx="31977">
                  <c:v>9.3199996948242188</c:v>
                </c:pt>
                <c:pt idx="31978">
                  <c:v>6.7199997901916504</c:v>
                </c:pt>
                <c:pt idx="31979">
                  <c:v>6.0399999618530273</c:v>
                </c:pt>
                <c:pt idx="31980">
                  <c:v>5.440000057220459</c:v>
                </c:pt>
                <c:pt idx="31981">
                  <c:v>5.8000001907348633</c:v>
                </c:pt>
                <c:pt idx="31982">
                  <c:v>6.1999998092651367</c:v>
                </c:pt>
                <c:pt idx="31983">
                  <c:v>7.2800002098083496</c:v>
                </c:pt>
                <c:pt idx="31984">
                  <c:v>7.8400001525878906</c:v>
                </c:pt>
                <c:pt idx="31985">
                  <c:v>8.2399997711181641</c:v>
                </c:pt>
                <c:pt idx="31986">
                  <c:v>7.0799999237060547</c:v>
                </c:pt>
                <c:pt idx="31987">
                  <c:v>6.1599998474121094</c:v>
                </c:pt>
                <c:pt idx="31988">
                  <c:v>5.1999998092651367</c:v>
                </c:pt>
                <c:pt idx="31989">
                  <c:v>4.8000001907348633</c:v>
                </c:pt>
                <c:pt idx="31990">
                  <c:v>4.559999942779541</c:v>
                </c:pt>
                <c:pt idx="31991">
                  <c:v>5.2399997711181641</c:v>
                </c:pt>
                <c:pt idx="31992">
                  <c:v>5.0799999237060547</c:v>
                </c:pt>
                <c:pt idx="31993">
                  <c:v>5.0799999237060547</c:v>
                </c:pt>
                <c:pt idx="31994">
                  <c:v>4.7600002288818359</c:v>
                </c:pt>
                <c:pt idx="31995">
                  <c:v>4.8000001907348633</c:v>
                </c:pt>
                <c:pt idx="31996">
                  <c:v>4.7600002288818359</c:v>
                </c:pt>
                <c:pt idx="31997">
                  <c:v>5.0399999618530273</c:v>
                </c:pt>
                <c:pt idx="31998">
                  <c:v>5.9600000381469727</c:v>
                </c:pt>
                <c:pt idx="31999">
                  <c:v>6.4000000953674316</c:v>
                </c:pt>
                <c:pt idx="32000">
                  <c:v>5.7199997901916504</c:v>
                </c:pt>
                <c:pt idx="32001">
                  <c:v>5.559999942779541</c:v>
                </c:pt>
                <c:pt idx="32002">
                  <c:v>5.2800002098083496</c:v>
                </c:pt>
                <c:pt idx="32003">
                  <c:v>11</c:v>
                </c:pt>
                <c:pt idx="32004">
                  <c:v>27.799999237060547</c:v>
                </c:pt>
                <c:pt idx="32005">
                  <c:v>23.680000305175781</c:v>
                </c:pt>
                <c:pt idx="32006">
                  <c:v>33.479999542236328</c:v>
                </c:pt>
                <c:pt idx="32007">
                  <c:v>48.639999389648438</c:v>
                </c:pt>
                <c:pt idx="32008">
                  <c:v>31.239999771118164</c:v>
                </c:pt>
                <c:pt idx="32009">
                  <c:v>30.239999771118164</c:v>
                </c:pt>
                <c:pt idx="32010">
                  <c:v>33.479999542236328</c:v>
                </c:pt>
                <c:pt idx="32011">
                  <c:v>44.319999694824219</c:v>
                </c:pt>
                <c:pt idx="32012">
                  <c:v>44.840000152587891</c:v>
                </c:pt>
                <c:pt idx="32013">
                  <c:v>43.639999389648438</c:v>
                </c:pt>
                <c:pt idx="32014">
                  <c:v>52.520000457763672</c:v>
                </c:pt>
                <c:pt idx="32015">
                  <c:v>45.319999694824219</c:v>
                </c:pt>
                <c:pt idx="32016">
                  <c:v>41.959999084472656</c:v>
                </c:pt>
                <c:pt idx="32017">
                  <c:v>50.159999847412109</c:v>
                </c:pt>
                <c:pt idx="32018">
                  <c:v>66.55999755859375</c:v>
                </c:pt>
                <c:pt idx="32019">
                  <c:v>46.319999694824219</c:v>
                </c:pt>
                <c:pt idx="32020">
                  <c:v>41</c:v>
                </c:pt>
                <c:pt idx="32021">
                  <c:v>45.520000457763672</c:v>
                </c:pt>
                <c:pt idx="32022">
                  <c:v>37.759998321533203</c:v>
                </c:pt>
                <c:pt idx="32023">
                  <c:v>49.599998474121094</c:v>
                </c:pt>
                <c:pt idx="32024">
                  <c:v>49.200000762939453</c:v>
                </c:pt>
                <c:pt idx="32025">
                  <c:v>40</c:v>
                </c:pt>
                <c:pt idx="32026">
                  <c:v>48.439998626708984</c:v>
                </c:pt>
                <c:pt idx="32027">
                  <c:v>54.119998931884766</c:v>
                </c:pt>
                <c:pt idx="32028">
                  <c:v>34</c:v>
                </c:pt>
                <c:pt idx="32029">
                  <c:v>45.279998779296875</c:v>
                </c:pt>
                <c:pt idx="32030">
                  <c:v>46.319999694824219</c:v>
                </c:pt>
                <c:pt idx="32031">
                  <c:v>38.840000152587891</c:v>
                </c:pt>
                <c:pt idx="32032">
                  <c:v>52.319999694824219</c:v>
                </c:pt>
                <c:pt idx="32033">
                  <c:v>45.720001220703125</c:v>
                </c:pt>
                <c:pt idx="32034">
                  <c:v>52.599998474121094</c:v>
                </c:pt>
                <c:pt idx="32035">
                  <c:v>53.680000305175781</c:v>
                </c:pt>
                <c:pt idx="32036">
                  <c:v>45.119998931884766</c:v>
                </c:pt>
                <c:pt idx="32037">
                  <c:v>57.439998626708984</c:v>
                </c:pt>
                <c:pt idx="32038">
                  <c:v>50.119998931884766</c:v>
                </c:pt>
                <c:pt idx="32039">
                  <c:v>58.439998626708984</c:v>
                </c:pt>
                <c:pt idx="32040">
                  <c:v>45.080001831054688</c:v>
                </c:pt>
                <c:pt idx="32041">
                  <c:v>67.44000244140625</c:v>
                </c:pt>
                <c:pt idx="32042">
                  <c:v>54.639999389648438</c:v>
                </c:pt>
                <c:pt idx="32043">
                  <c:v>62.400001525878906</c:v>
                </c:pt>
                <c:pt idx="32044">
                  <c:v>61.799999237060547</c:v>
                </c:pt>
                <c:pt idx="32045">
                  <c:v>55.240001678466797</c:v>
                </c:pt>
                <c:pt idx="32046">
                  <c:v>59.560001373291016</c:v>
                </c:pt>
                <c:pt idx="32047">
                  <c:v>56</c:v>
                </c:pt>
                <c:pt idx="32048">
                  <c:v>61.400001525878906</c:v>
                </c:pt>
                <c:pt idx="32049">
                  <c:v>64.919998168945313</c:v>
                </c:pt>
                <c:pt idx="32050">
                  <c:v>57.880001068115234</c:v>
                </c:pt>
                <c:pt idx="32051">
                  <c:v>46.200000762939453</c:v>
                </c:pt>
                <c:pt idx="32052">
                  <c:v>54.639999389648438</c:v>
                </c:pt>
                <c:pt idx="32053">
                  <c:v>54.720001220703125</c:v>
                </c:pt>
                <c:pt idx="32054">
                  <c:v>74.239997863769531</c:v>
                </c:pt>
                <c:pt idx="32055">
                  <c:v>54.759998321533203</c:v>
                </c:pt>
                <c:pt idx="32056">
                  <c:v>49.040000915527344</c:v>
                </c:pt>
                <c:pt idx="32057">
                  <c:v>56.400001525878906</c:v>
                </c:pt>
                <c:pt idx="32058">
                  <c:v>47.200000762939453</c:v>
                </c:pt>
                <c:pt idx="32059">
                  <c:v>41.919998168945313</c:v>
                </c:pt>
                <c:pt idx="32060">
                  <c:v>44.639999389648438</c:v>
                </c:pt>
                <c:pt idx="32061">
                  <c:v>45.799999237060547</c:v>
                </c:pt>
                <c:pt idx="32062">
                  <c:v>40.319999694824219</c:v>
                </c:pt>
                <c:pt idx="32063">
                  <c:v>42.040000915527344</c:v>
                </c:pt>
                <c:pt idx="32064">
                  <c:v>38.479999542236328</c:v>
                </c:pt>
                <c:pt idx="32065">
                  <c:v>29.879999160766602</c:v>
                </c:pt>
                <c:pt idx="32066">
                  <c:v>24</c:v>
                </c:pt>
                <c:pt idx="32067">
                  <c:v>21.399999618530273</c:v>
                </c:pt>
                <c:pt idx="32068">
                  <c:v>18.120000839233398</c:v>
                </c:pt>
                <c:pt idx="32069">
                  <c:v>18.559999465942383</c:v>
                </c:pt>
                <c:pt idx="32070">
                  <c:v>18.719999313354492</c:v>
                </c:pt>
                <c:pt idx="32071">
                  <c:v>15.319999694824219</c:v>
                </c:pt>
                <c:pt idx="32072">
                  <c:v>10.239999771118164</c:v>
                </c:pt>
                <c:pt idx="32073">
                  <c:v>10.079999923706055</c:v>
                </c:pt>
                <c:pt idx="32074">
                  <c:v>4.880000114440918</c:v>
                </c:pt>
                <c:pt idx="32075">
                  <c:v>4.119999885559082</c:v>
                </c:pt>
                <c:pt idx="32076">
                  <c:v>4.3600001335144043</c:v>
                </c:pt>
                <c:pt idx="32077">
                  <c:v>5.5199999809265137</c:v>
                </c:pt>
                <c:pt idx="32078">
                  <c:v>5.880000114440918</c:v>
                </c:pt>
                <c:pt idx="32079">
                  <c:v>6.2800002098083496</c:v>
                </c:pt>
                <c:pt idx="32080">
                  <c:v>6.5999999046325684</c:v>
                </c:pt>
                <c:pt idx="32081">
                  <c:v>6.5999999046325684</c:v>
                </c:pt>
                <c:pt idx="32082">
                  <c:v>5.679999828338623</c:v>
                </c:pt>
                <c:pt idx="32083">
                  <c:v>5.320000171661377</c:v>
                </c:pt>
                <c:pt idx="32084">
                  <c:v>4.9200000762939453</c:v>
                </c:pt>
                <c:pt idx="32085">
                  <c:v>4.880000114440918</c:v>
                </c:pt>
                <c:pt idx="32086">
                  <c:v>4.7600002288818359</c:v>
                </c:pt>
                <c:pt idx="32087">
                  <c:v>4.8000001907348633</c:v>
                </c:pt>
                <c:pt idx="32088">
                  <c:v>4.8400001525878906</c:v>
                </c:pt>
                <c:pt idx="32089">
                  <c:v>4.1999998092651367</c:v>
                </c:pt>
                <c:pt idx="32090">
                  <c:v>4.1999998092651367</c:v>
                </c:pt>
                <c:pt idx="32091">
                  <c:v>3.7999999523162842</c:v>
                </c:pt>
                <c:pt idx="32092">
                  <c:v>4.2399997711181641</c:v>
                </c:pt>
                <c:pt idx="32093">
                  <c:v>4</c:v>
                </c:pt>
                <c:pt idx="32094">
                  <c:v>4.1599998474121094</c:v>
                </c:pt>
                <c:pt idx="32095">
                  <c:v>4.559999942779541</c:v>
                </c:pt>
                <c:pt idx="32096">
                  <c:v>4.559999942779541</c:v>
                </c:pt>
                <c:pt idx="32097">
                  <c:v>4.4000000953674316</c:v>
                </c:pt>
                <c:pt idx="32098">
                  <c:v>3.6800000667572021</c:v>
                </c:pt>
                <c:pt idx="32099">
                  <c:v>4.5999999046325684</c:v>
                </c:pt>
                <c:pt idx="32100">
                  <c:v>4.2800002098083496</c:v>
                </c:pt>
                <c:pt idx="32101">
                  <c:v>4.880000114440918</c:v>
                </c:pt>
                <c:pt idx="32102">
                  <c:v>4.5199999809265137</c:v>
                </c:pt>
                <c:pt idx="32103">
                  <c:v>5.4000000953674316</c:v>
                </c:pt>
                <c:pt idx="32104">
                  <c:v>27.280000686645508</c:v>
                </c:pt>
                <c:pt idx="32105">
                  <c:v>30.319999694824219</c:v>
                </c:pt>
                <c:pt idx="32106">
                  <c:v>36.080001831054688</c:v>
                </c:pt>
                <c:pt idx="32107">
                  <c:v>53.240001678466797</c:v>
                </c:pt>
                <c:pt idx="32108">
                  <c:v>42.400001525878906</c:v>
                </c:pt>
                <c:pt idx="32109">
                  <c:v>37.720001220703125</c:v>
                </c:pt>
                <c:pt idx="32110">
                  <c:v>38.880001068115234</c:v>
                </c:pt>
                <c:pt idx="32111">
                  <c:v>45.959999084472656</c:v>
                </c:pt>
                <c:pt idx="32112">
                  <c:v>60.560001373291016</c:v>
                </c:pt>
                <c:pt idx="32113">
                  <c:v>38.680000305175781</c:v>
                </c:pt>
                <c:pt idx="32114">
                  <c:v>43.279998779296875</c:v>
                </c:pt>
                <c:pt idx="32115">
                  <c:v>50.759998321533203</c:v>
                </c:pt>
                <c:pt idx="32116">
                  <c:v>50.599998474121094</c:v>
                </c:pt>
                <c:pt idx="32117">
                  <c:v>51.959999084472656</c:v>
                </c:pt>
                <c:pt idx="32118">
                  <c:v>55.799999237060547</c:v>
                </c:pt>
                <c:pt idx="32119">
                  <c:v>40.680000305175781</c:v>
                </c:pt>
                <c:pt idx="32120">
                  <c:v>40.159999847412109</c:v>
                </c:pt>
                <c:pt idx="32121">
                  <c:v>44.560001373291016</c:v>
                </c:pt>
                <c:pt idx="32122">
                  <c:v>43.599998474121094</c:v>
                </c:pt>
                <c:pt idx="32123">
                  <c:v>38.919998168945313</c:v>
                </c:pt>
                <c:pt idx="32124">
                  <c:v>50.880001068115234</c:v>
                </c:pt>
                <c:pt idx="32125">
                  <c:v>42.360000610351563</c:v>
                </c:pt>
                <c:pt idx="32126">
                  <c:v>45.400001525878906</c:v>
                </c:pt>
                <c:pt idx="32127">
                  <c:v>55.080001831054688</c:v>
                </c:pt>
                <c:pt idx="32128">
                  <c:v>43.680000305175781</c:v>
                </c:pt>
                <c:pt idx="32129">
                  <c:v>41.720001220703125</c:v>
                </c:pt>
                <c:pt idx="32130">
                  <c:v>67.519996643066406</c:v>
                </c:pt>
                <c:pt idx="32131">
                  <c:v>53.479999542236328</c:v>
                </c:pt>
                <c:pt idx="32132">
                  <c:v>52.720001220703125</c:v>
                </c:pt>
                <c:pt idx="32133">
                  <c:v>60.080001831054688</c:v>
                </c:pt>
                <c:pt idx="32134">
                  <c:v>63.279998779296875</c:v>
                </c:pt>
                <c:pt idx="32135">
                  <c:v>52.240001678466797</c:v>
                </c:pt>
                <c:pt idx="32136">
                  <c:v>51.720001220703125</c:v>
                </c:pt>
                <c:pt idx="32137">
                  <c:v>61.599998474121094</c:v>
                </c:pt>
                <c:pt idx="32138">
                  <c:v>55.159999847412109</c:v>
                </c:pt>
                <c:pt idx="32139">
                  <c:v>53.080001831054688</c:v>
                </c:pt>
                <c:pt idx="32140">
                  <c:v>64.55999755859375</c:v>
                </c:pt>
                <c:pt idx="32141">
                  <c:v>51.279998779296875</c:v>
                </c:pt>
                <c:pt idx="32142">
                  <c:v>58.959999084472656</c:v>
                </c:pt>
                <c:pt idx="32143">
                  <c:v>62.400001525878906</c:v>
                </c:pt>
                <c:pt idx="32144">
                  <c:v>57</c:v>
                </c:pt>
                <c:pt idx="32145">
                  <c:v>45.240001678466797</c:v>
                </c:pt>
                <c:pt idx="32146">
                  <c:v>46.799999237060547</c:v>
                </c:pt>
                <c:pt idx="32147">
                  <c:v>43.759998321533203</c:v>
                </c:pt>
                <c:pt idx="32148">
                  <c:v>46.319999694824219</c:v>
                </c:pt>
                <c:pt idx="32149">
                  <c:v>43.200000762939453</c:v>
                </c:pt>
                <c:pt idx="32150">
                  <c:v>55.479999542236328</c:v>
                </c:pt>
                <c:pt idx="32151">
                  <c:v>50.799999237060547</c:v>
                </c:pt>
                <c:pt idx="32152">
                  <c:v>41.880001068115234</c:v>
                </c:pt>
                <c:pt idx="32153">
                  <c:v>45.799999237060547</c:v>
                </c:pt>
                <c:pt idx="32154">
                  <c:v>36.240001678466797</c:v>
                </c:pt>
                <c:pt idx="32155">
                  <c:v>42.119998931884766</c:v>
                </c:pt>
                <c:pt idx="32156">
                  <c:v>37.080001831054688</c:v>
                </c:pt>
                <c:pt idx="32157">
                  <c:v>29.760000228881836</c:v>
                </c:pt>
                <c:pt idx="32158">
                  <c:v>26.680000305175781</c:v>
                </c:pt>
                <c:pt idx="32159">
                  <c:v>16.559999465942383</c:v>
                </c:pt>
                <c:pt idx="32160">
                  <c:v>15.800000190734863</c:v>
                </c:pt>
                <c:pt idx="32161">
                  <c:v>15.439999580383301</c:v>
                </c:pt>
                <c:pt idx="32162">
                  <c:v>14.640000343322754</c:v>
                </c:pt>
                <c:pt idx="32163">
                  <c:v>11.760000228881836</c:v>
                </c:pt>
                <c:pt idx="32164">
                  <c:v>3.880000114440918</c:v>
                </c:pt>
                <c:pt idx="32165">
                  <c:v>4.320000171661377</c:v>
                </c:pt>
                <c:pt idx="32166">
                  <c:v>4.3600001335144043</c:v>
                </c:pt>
                <c:pt idx="32167">
                  <c:v>4.119999885559082</c:v>
                </c:pt>
                <c:pt idx="32168">
                  <c:v>4.119999885559082</c:v>
                </c:pt>
                <c:pt idx="32169">
                  <c:v>4.1599998474121094</c:v>
                </c:pt>
                <c:pt idx="32170">
                  <c:v>5.0799999237060547</c:v>
                </c:pt>
                <c:pt idx="32171">
                  <c:v>4.6399998664855957</c:v>
                </c:pt>
                <c:pt idx="32172">
                  <c:v>4.880000114440918</c:v>
                </c:pt>
                <c:pt idx="32173">
                  <c:v>5</c:v>
                </c:pt>
                <c:pt idx="32174">
                  <c:v>4.5999999046325684</c:v>
                </c:pt>
                <c:pt idx="32175">
                  <c:v>4.9600000381469727</c:v>
                </c:pt>
                <c:pt idx="32176">
                  <c:v>5.440000057220459</c:v>
                </c:pt>
                <c:pt idx="32177">
                  <c:v>5.679999828338623</c:v>
                </c:pt>
                <c:pt idx="32178">
                  <c:v>4.4800000190734863</c:v>
                </c:pt>
                <c:pt idx="32179">
                  <c:v>4.4000000953674316</c:v>
                </c:pt>
                <c:pt idx="32180">
                  <c:v>4.5999999046325684</c:v>
                </c:pt>
                <c:pt idx="32181">
                  <c:v>3.9200000762939453</c:v>
                </c:pt>
                <c:pt idx="32182">
                  <c:v>4.3600001335144043</c:v>
                </c:pt>
                <c:pt idx="32183">
                  <c:v>4</c:v>
                </c:pt>
                <c:pt idx="32184">
                  <c:v>4.4000000953674316</c:v>
                </c:pt>
                <c:pt idx="32185">
                  <c:v>4.2399997711181641</c:v>
                </c:pt>
                <c:pt idx="32186">
                  <c:v>4.5999999046325684</c:v>
                </c:pt>
                <c:pt idx="32187">
                  <c:v>4.7199997901916504</c:v>
                </c:pt>
                <c:pt idx="32188">
                  <c:v>4.559999942779541</c:v>
                </c:pt>
                <c:pt idx="32189">
                  <c:v>4.7600002288818359</c:v>
                </c:pt>
                <c:pt idx="32190">
                  <c:v>3.6400001049041748</c:v>
                </c:pt>
                <c:pt idx="32191">
                  <c:v>4.0399999618530273</c:v>
                </c:pt>
                <c:pt idx="32192">
                  <c:v>18.719999313354492</c:v>
                </c:pt>
                <c:pt idx="32193">
                  <c:v>18.719999313354492</c:v>
                </c:pt>
                <c:pt idx="32194">
                  <c:v>13.239999771118164</c:v>
                </c:pt>
                <c:pt idx="32195">
                  <c:v>14.800000190734863</c:v>
                </c:pt>
                <c:pt idx="32196">
                  <c:v>18.959999084472656</c:v>
                </c:pt>
                <c:pt idx="32197">
                  <c:v>18.120000839233398</c:v>
                </c:pt>
                <c:pt idx="32198">
                  <c:v>26.319999694824219</c:v>
                </c:pt>
                <c:pt idx="32199">
                  <c:v>36.479999542236328</c:v>
                </c:pt>
                <c:pt idx="32200">
                  <c:v>53.159999847412109</c:v>
                </c:pt>
                <c:pt idx="32201">
                  <c:v>45.119998931884766</c:v>
                </c:pt>
                <c:pt idx="32202">
                  <c:v>50.240001678466797</c:v>
                </c:pt>
                <c:pt idx="32203">
                  <c:v>44.759998321533203</c:v>
                </c:pt>
                <c:pt idx="32204">
                  <c:v>34.560001373291016</c:v>
                </c:pt>
                <c:pt idx="32205">
                  <c:v>43.639999389648438</c:v>
                </c:pt>
                <c:pt idx="32206">
                  <c:v>41.720001220703125</c:v>
                </c:pt>
                <c:pt idx="32207">
                  <c:v>37.720001220703125</c:v>
                </c:pt>
                <c:pt idx="32208">
                  <c:v>38.880001068115234</c:v>
                </c:pt>
                <c:pt idx="32209">
                  <c:v>51.200000762939453</c:v>
                </c:pt>
                <c:pt idx="32210">
                  <c:v>43.479999542236328</c:v>
                </c:pt>
                <c:pt idx="32211">
                  <c:v>36.520000457763672</c:v>
                </c:pt>
                <c:pt idx="32212">
                  <c:v>40.479999542236328</c:v>
                </c:pt>
                <c:pt idx="32213">
                  <c:v>45.959999084472656</c:v>
                </c:pt>
                <c:pt idx="32214">
                  <c:v>35.639999389648438</c:v>
                </c:pt>
                <c:pt idx="32215">
                  <c:v>43</c:v>
                </c:pt>
                <c:pt idx="32216">
                  <c:v>34.599998474121094</c:v>
                </c:pt>
                <c:pt idx="32217">
                  <c:v>35.840000152587891</c:v>
                </c:pt>
                <c:pt idx="32218">
                  <c:v>31.719999313354492</c:v>
                </c:pt>
                <c:pt idx="32219">
                  <c:v>34.119998931884766</c:v>
                </c:pt>
                <c:pt idx="32220">
                  <c:v>40.919998168945313</c:v>
                </c:pt>
                <c:pt idx="32221">
                  <c:v>48.119998931884766</c:v>
                </c:pt>
                <c:pt idx="32222">
                  <c:v>38.360000610351563</c:v>
                </c:pt>
                <c:pt idx="32223">
                  <c:v>41.520000457763672</c:v>
                </c:pt>
                <c:pt idx="32224">
                  <c:v>42.520000457763672</c:v>
                </c:pt>
                <c:pt idx="32225">
                  <c:v>48.840000152587891</c:v>
                </c:pt>
                <c:pt idx="32226">
                  <c:v>45.720001220703125</c:v>
                </c:pt>
                <c:pt idx="32227">
                  <c:v>49.360000610351563</c:v>
                </c:pt>
                <c:pt idx="32228">
                  <c:v>40.279998779296875</c:v>
                </c:pt>
                <c:pt idx="32229">
                  <c:v>41.680000305175781</c:v>
                </c:pt>
                <c:pt idx="32230">
                  <c:v>47.319999694824219</c:v>
                </c:pt>
                <c:pt idx="32231">
                  <c:v>55.840000152587891</c:v>
                </c:pt>
                <c:pt idx="32232">
                  <c:v>49.240001678466797</c:v>
                </c:pt>
                <c:pt idx="32233">
                  <c:v>59.880001068115234</c:v>
                </c:pt>
                <c:pt idx="32234">
                  <c:v>49.599998474121094</c:v>
                </c:pt>
                <c:pt idx="32235">
                  <c:v>47.639999389648438</c:v>
                </c:pt>
                <c:pt idx="32236">
                  <c:v>50.880001068115234</c:v>
                </c:pt>
                <c:pt idx="32237">
                  <c:v>52.720001220703125</c:v>
                </c:pt>
                <c:pt idx="32238">
                  <c:v>47.520000457763672</c:v>
                </c:pt>
                <c:pt idx="32239">
                  <c:v>47.200000762939453</c:v>
                </c:pt>
                <c:pt idx="32240">
                  <c:v>49.200000762939453</c:v>
                </c:pt>
                <c:pt idx="32241">
                  <c:v>70.360000610351563</c:v>
                </c:pt>
                <c:pt idx="32242">
                  <c:v>54.639999389648438</c:v>
                </c:pt>
                <c:pt idx="32243">
                  <c:v>50.119998931884766</c:v>
                </c:pt>
                <c:pt idx="32244">
                  <c:v>50.119998931884766</c:v>
                </c:pt>
                <c:pt idx="32245">
                  <c:v>40.880001068115234</c:v>
                </c:pt>
                <c:pt idx="32246">
                  <c:v>45.240001678466797</c:v>
                </c:pt>
                <c:pt idx="32247">
                  <c:v>50.680000305175781</c:v>
                </c:pt>
                <c:pt idx="32248">
                  <c:v>40.040000915527344</c:v>
                </c:pt>
                <c:pt idx="32249">
                  <c:v>43.159999847412109</c:v>
                </c:pt>
                <c:pt idx="32250">
                  <c:v>44.119998931884766</c:v>
                </c:pt>
                <c:pt idx="32251">
                  <c:v>42.319999694824219</c:v>
                </c:pt>
                <c:pt idx="32252">
                  <c:v>31.159999847412109</c:v>
                </c:pt>
                <c:pt idx="32253">
                  <c:v>22.479999542236328</c:v>
                </c:pt>
                <c:pt idx="32254">
                  <c:v>19.159999847412109</c:v>
                </c:pt>
                <c:pt idx="32255">
                  <c:v>20.280000686645508</c:v>
                </c:pt>
                <c:pt idx="32256">
                  <c:v>22.159999847412109</c:v>
                </c:pt>
                <c:pt idx="32257">
                  <c:v>22.360000610351563</c:v>
                </c:pt>
                <c:pt idx="32258">
                  <c:v>17.399999618530273</c:v>
                </c:pt>
                <c:pt idx="32259">
                  <c:v>13.720000267028809</c:v>
                </c:pt>
                <c:pt idx="32260">
                  <c:v>6.0799999237060547</c:v>
                </c:pt>
                <c:pt idx="32261">
                  <c:v>6.320000171661377</c:v>
                </c:pt>
                <c:pt idx="32262">
                  <c:v>6.3600001335144043</c:v>
                </c:pt>
                <c:pt idx="32263">
                  <c:v>6.9600000381469727</c:v>
                </c:pt>
                <c:pt idx="32264">
                  <c:v>6.9200000762939453</c:v>
                </c:pt>
                <c:pt idx="32265">
                  <c:v>6.2800002098083496</c:v>
                </c:pt>
                <c:pt idx="32266">
                  <c:v>6.5199999809265137</c:v>
                </c:pt>
                <c:pt idx="32267">
                  <c:v>5</c:v>
                </c:pt>
                <c:pt idx="32268">
                  <c:v>4.7199997901916504</c:v>
                </c:pt>
                <c:pt idx="32269">
                  <c:v>5.0799999237060547</c:v>
                </c:pt>
                <c:pt idx="32270">
                  <c:v>5.440000057220459</c:v>
                </c:pt>
                <c:pt idx="32271">
                  <c:v>6.2800002098083496</c:v>
                </c:pt>
                <c:pt idx="32272">
                  <c:v>6.8400001525878906</c:v>
                </c:pt>
                <c:pt idx="32273">
                  <c:v>7.119999885559082</c:v>
                </c:pt>
                <c:pt idx="32274">
                  <c:v>5.6399998664855957</c:v>
                </c:pt>
                <c:pt idx="32275">
                  <c:v>5.3600001335144043</c:v>
                </c:pt>
                <c:pt idx="32276">
                  <c:v>5.5999999046325684</c:v>
                </c:pt>
                <c:pt idx="32277">
                  <c:v>5.880000114440918</c:v>
                </c:pt>
                <c:pt idx="32278">
                  <c:v>5.2399997711181641</c:v>
                </c:pt>
                <c:pt idx="32279">
                  <c:v>5.119999885559082</c:v>
                </c:pt>
                <c:pt idx="32280">
                  <c:v>4.880000114440918</c:v>
                </c:pt>
                <c:pt idx="32281">
                  <c:v>4.8000001907348633</c:v>
                </c:pt>
                <c:pt idx="32282">
                  <c:v>4.1599998474121094</c:v>
                </c:pt>
                <c:pt idx="32283">
                  <c:v>4.4000000953674316</c:v>
                </c:pt>
                <c:pt idx="32284">
                  <c:v>4.320000171661377</c:v>
                </c:pt>
                <c:pt idx="32285">
                  <c:v>4.2800002098083496</c:v>
                </c:pt>
                <c:pt idx="32286">
                  <c:v>4.2399997711181641</c:v>
                </c:pt>
                <c:pt idx="32287">
                  <c:v>4.0799999237060547</c:v>
                </c:pt>
                <c:pt idx="32288">
                  <c:v>4.7600002288818359</c:v>
                </c:pt>
                <c:pt idx="32289">
                  <c:v>4.880000114440918</c:v>
                </c:pt>
                <c:pt idx="32290">
                  <c:v>4.4000000953674316</c:v>
                </c:pt>
                <c:pt idx="32291">
                  <c:v>8.0799999237060547</c:v>
                </c:pt>
                <c:pt idx="32292">
                  <c:v>27.200000762939453</c:v>
                </c:pt>
                <c:pt idx="32293">
                  <c:v>31.120000839233398</c:v>
                </c:pt>
                <c:pt idx="32294">
                  <c:v>28.760000228881836</c:v>
                </c:pt>
                <c:pt idx="32295">
                  <c:v>44.040000915527344</c:v>
                </c:pt>
                <c:pt idx="32296">
                  <c:v>45.159999847412109</c:v>
                </c:pt>
                <c:pt idx="32297">
                  <c:v>48.119998931884766</c:v>
                </c:pt>
                <c:pt idx="32298">
                  <c:v>47.919998168945313</c:v>
                </c:pt>
                <c:pt idx="32299">
                  <c:v>53.439998626708984</c:v>
                </c:pt>
                <c:pt idx="32300">
                  <c:v>36.119998931884766</c:v>
                </c:pt>
                <c:pt idx="32301">
                  <c:v>34.360000610351563</c:v>
                </c:pt>
                <c:pt idx="32302">
                  <c:v>42.119998931884766</c:v>
                </c:pt>
                <c:pt idx="32303">
                  <c:v>32.959999084472656</c:v>
                </c:pt>
                <c:pt idx="32304">
                  <c:v>42.360000610351563</c:v>
                </c:pt>
                <c:pt idx="32305">
                  <c:v>50.040000915527344</c:v>
                </c:pt>
                <c:pt idx="32306">
                  <c:v>39.479999542236328</c:v>
                </c:pt>
                <c:pt idx="32307">
                  <c:v>54.360000610351563</c:v>
                </c:pt>
                <c:pt idx="32308">
                  <c:v>41.880001068115234</c:v>
                </c:pt>
                <c:pt idx="32309">
                  <c:v>48</c:v>
                </c:pt>
                <c:pt idx="32310">
                  <c:v>41.799999237060547</c:v>
                </c:pt>
                <c:pt idx="32311">
                  <c:v>52.520000457763672</c:v>
                </c:pt>
                <c:pt idx="32312">
                  <c:v>42.080001831054688</c:v>
                </c:pt>
                <c:pt idx="32313">
                  <c:v>44.119998931884766</c:v>
                </c:pt>
                <c:pt idx="32314">
                  <c:v>47.599998474121094</c:v>
                </c:pt>
                <c:pt idx="32315">
                  <c:v>34.240001678466797</c:v>
                </c:pt>
                <c:pt idx="32316">
                  <c:v>38.720001220703125</c:v>
                </c:pt>
                <c:pt idx="32317">
                  <c:v>35.799999237060547</c:v>
                </c:pt>
                <c:pt idx="32318">
                  <c:v>33.040000915527344</c:v>
                </c:pt>
                <c:pt idx="32319">
                  <c:v>42.479999542236328</c:v>
                </c:pt>
                <c:pt idx="32320">
                  <c:v>32.880001068115234</c:v>
                </c:pt>
                <c:pt idx="32321">
                  <c:v>47.680000305175781</c:v>
                </c:pt>
                <c:pt idx="32322">
                  <c:v>53.520000457763672</c:v>
                </c:pt>
                <c:pt idx="32323">
                  <c:v>51.159999847412109</c:v>
                </c:pt>
                <c:pt idx="32324">
                  <c:v>50.279998779296875</c:v>
                </c:pt>
                <c:pt idx="32325">
                  <c:v>38.759998321533203</c:v>
                </c:pt>
                <c:pt idx="32326">
                  <c:v>53.880001068115234</c:v>
                </c:pt>
                <c:pt idx="32327">
                  <c:v>45.360000610351563</c:v>
                </c:pt>
                <c:pt idx="32328">
                  <c:v>36.799999237060547</c:v>
                </c:pt>
                <c:pt idx="32329">
                  <c:v>45.159999847412109</c:v>
                </c:pt>
                <c:pt idx="32330">
                  <c:v>37.319999694824219</c:v>
                </c:pt>
                <c:pt idx="32331">
                  <c:v>52.599998474121094</c:v>
                </c:pt>
                <c:pt idx="32332">
                  <c:v>66.839996337890625</c:v>
                </c:pt>
                <c:pt idx="32333">
                  <c:v>54.720001220703125</c:v>
                </c:pt>
                <c:pt idx="32334">
                  <c:v>49.439998626708984</c:v>
                </c:pt>
                <c:pt idx="32335">
                  <c:v>50.119998931884766</c:v>
                </c:pt>
                <c:pt idx="32336">
                  <c:v>43.319999694824219</c:v>
                </c:pt>
                <c:pt idx="32337">
                  <c:v>47.200000762939453</c:v>
                </c:pt>
                <c:pt idx="32338">
                  <c:v>44.319999694824219</c:v>
                </c:pt>
                <c:pt idx="32339">
                  <c:v>55.279998779296875</c:v>
                </c:pt>
                <c:pt idx="32340">
                  <c:v>50.319999694824219</c:v>
                </c:pt>
                <c:pt idx="32341">
                  <c:v>48.279998779296875</c:v>
                </c:pt>
                <c:pt idx="32342">
                  <c:v>43.520000457763672</c:v>
                </c:pt>
                <c:pt idx="32343">
                  <c:v>47.439998626708984</c:v>
                </c:pt>
                <c:pt idx="32344">
                  <c:v>44.159999847412109</c:v>
                </c:pt>
                <c:pt idx="32345">
                  <c:v>42.159999847412109</c:v>
                </c:pt>
                <c:pt idx="32346">
                  <c:v>42.919998168945313</c:v>
                </c:pt>
                <c:pt idx="32347">
                  <c:v>40.840000152587891</c:v>
                </c:pt>
                <c:pt idx="32348">
                  <c:v>39.919998168945313</c:v>
                </c:pt>
                <c:pt idx="32349">
                  <c:v>27.440000534057617</c:v>
                </c:pt>
                <c:pt idx="32350">
                  <c:v>25.799999237060547</c:v>
                </c:pt>
                <c:pt idx="32351">
                  <c:v>19.639999389648438</c:v>
                </c:pt>
                <c:pt idx="32352">
                  <c:v>20.360000610351563</c:v>
                </c:pt>
                <c:pt idx="32353">
                  <c:v>22.040000915527344</c:v>
                </c:pt>
                <c:pt idx="32354">
                  <c:v>16.719999313354492</c:v>
                </c:pt>
                <c:pt idx="32355">
                  <c:v>15.239999771118164</c:v>
                </c:pt>
                <c:pt idx="32356">
                  <c:v>7.440000057220459</c:v>
                </c:pt>
                <c:pt idx="32357">
                  <c:v>6.119999885559082</c:v>
                </c:pt>
                <c:pt idx="32358">
                  <c:v>6.0399999618530273</c:v>
                </c:pt>
                <c:pt idx="32359">
                  <c:v>6.119999885559082</c:v>
                </c:pt>
                <c:pt idx="32360">
                  <c:v>5.559999942779541</c:v>
                </c:pt>
                <c:pt idx="32361">
                  <c:v>5.440000057220459</c:v>
                </c:pt>
                <c:pt idx="32362">
                  <c:v>5.5199999809265137</c:v>
                </c:pt>
                <c:pt idx="32363">
                  <c:v>4.3600001335144043</c:v>
                </c:pt>
                <c:pt idx="32364">
                  <c:v>4.3600001335144043</c:v>
                </c:pt>
                <c:pt idx="32365">
                  <c:v>5.0799999237060547</c:v>
                </c:pt>
                <c:pt idx="32366">
                  <c:v>5</c:v>
                </c:pt>
                <c:pt idx="32367">
                  <c:v>6.1999998092651367</c:v>
                </c:pt>
                <c:pt idx="32368">
                  <c:v>6.4000000953674316</c:v>
                </c:pt>
                <c:pt idx="32369">
                  <c:v>7.1999998092651367</c:v>
                </c:pt>
                <c:pt idx="32370">
                  <c:v>5.440000057220459</c:v>
                </c:pt>
                <c:pt idx="32371">
                  <c:v>5.8000001907348633</c:v>
                </c:pt>
                <c:pt idx="32372">
                  <c:v>6.0799999237060547</c:v>
                </c:pt>
                <c:pt idx="32373">
                  <c:v>5.7199997901916504</c:v>
                </c:pt>
                <c:pt idx="32374">
                  <c:v>4.7600002288818359</c:v>
                </c:pt>
                <c:pt idx="32375">
                  <c:v>4.4800000190734863</c:v>
                </c:pt>
                <c:pt idx="32376">
                  <c:v>4.2800002098083496</c:v>
                </c:pt>
                <c:pt idx="32377">
                  <c:v>4.1599998474121094</c:v>
                </c:pt>
                <c:pt idx="32378">
                  <c:v>4.3600001335144043</c:v>
                </c:pt>
                <c:pt idx="32379">
                  <c:v>4.2800002098083496</c:v>
                </c:pt>
                <c:pt idx="32380">
                  <c:v>4</c:v>
                </c:pt>
                <c:pt idx="32381">
                  <c:v>4.0399999618530273</c:v>
                </c:pt>
                <c:pt idx="32382">
                  <c:v>4.2399997711181641</c:v>
                </c:pt>
                <c:pt idx="32383">
                  <c:v>4.2399997711181641</c:v>
                </c:pt>
                <c:pt idx="32384">
                  <c:v>4.3600001335144043</c:v>
                </c:pt>
                <c:pt idx="32385">
                  <c:v>5.2800002098083496</c:v>
                </c:pt>
                <c:pt idx="32386">
                  <c:v>4.9200000762939453</c:v>
                </c:pt>
                <c:pt idx="32387">
                  <c:v>6.0799999237060547</c:v>
                </c:pt>
                <c:pt idx="32388">
                  <c:v>27.920000076293945</c:v>
                </c:pt>
                <c:pt idx="32389">
                  <c:v>28.559999465942383</c:v>
                </c:pt>
                <c:pt idx="32390">
                  <c:v>38.040000915527344</c:v>
                </c:pt>
                <c:pt idx="32391">
                  <c:v>46.680000305175781</c:v>
                </c:pt>
                <c:pt idx="32392">
                  <c:v>32.439998626708984</c:v>
                </c:pt>
                <c:pt idx="32393">
                  <c:v>34.959999084472656</c:v>
                </c:pt>
                <c:pt idx="32394">
                  <c:v>46.119998931884766</c:v>
                </c:pt>
                <c:pt idx="32395">
                  <c:v>48.919998168945313</c:v>
                </c:pt>
                <c:pt idx="32396">
                  <c:v>44.360000610351563</c:v>
                </c:pt>
                <c:pt idx="32397">
                  <c:v>44.720001220703125</c:v>
                </c:pt>
                <c:pt idx="32398">
                  <c:v>37.080001831054688</c:v>
                </c:pt>
                <c:pt idx="32399">
                  <c:v>46.720001220703125</c:v>
                </c:pt>
                <c:pt idx="32400">
                  <c:v>37.680000305175781</c:v>
                </c:pt>
                <c:pt idx="32401">
                  <c:v>45.759998321533203</c:v>
                </c:pt>
                <c:pt idx="32402">
                  <c:v>41.520000457763672</c:v>
                </c:pt>
                <c:pt idx="32403">
                  <c:v>42.720001220703125</c:v>
                </c:pt>
                <c:pt idx="32404">
                  <c:v>42.560001373291016</c:v>
                </c:pt>
                <c:pt idx="32405">
                  <c:v>46.159999847412109</c:v>
                </c:pt>
                <c:pt idx="32406">
                  <c:v>35.040000915527344</c:v>
                </c:pt>
                <c:pt idx="32407">
                  <c:v>38.400001525878906</c:v>
                </c:pt>
                <c:pt idx="32408">
                  <c:v>42.799999237060547</c:v>
                </c:pt>
                <c:pt idx="32409">
                  <c:v>33.919998168945313</c:v>
                </c:pt>
                <c:pt idx="32410">
                  <c:v>32.479999542236328</c:v>
                </c:pt>
                <c:pt idx="32411">
                  <c:v>34.520000457763672</c:v>
                </c:pt>
                <c:pt idx="32412">
                  <c:v>35.279998779296875</c:v>
                </c:pt>
                <c:pt idx="32413">
                  <c:v>36.959999084472656</c:v>
                </c:pt>
                <c:pt idx="32414">
                  <c:v>39.119998931884766</c:v>
                </c:pt>
                <c:pt idx="32415">
                  <c:v>45.919998168945313</c:v>
                </c:pt>
                <c:pt idx="32416">
                  <c:v>38.159999847412109</c:v>
                </c:pt>
                <c:pt idx="32417">
                  <c:v>34.479999542236328</c:v>
                </c:pt>
                <c:pt idx="32418">
                  <c:v>48.319999694824219</c:v>
                </c:pt>
                <c:pt idx="32419">
                  <c:v>47.119998931884766</c:v>
                </c:pt>
                <c:pt idx="32420">
                  <c:v>48.159999847412109</c:v>
                </c:pt>
                <c:pt idx="32421">
                  <c:v>43.520000457763672</c:v>
                </c:pt>
                <c:pt idx="32422">
                  <c:v>47.400001525878906</c:v>
                </c:pt>
                <c:pt idx="32423">
                  <c:v>61.680000305175781</c:v>
                </c:pt>
                <c:pt idx="32424">
                  <c:v>52.319999694824219</c:v>
                </c:pt>
                <c:pt idx="32425">
                  <c:v>50.799999237060547</c:v>
                </c:pt>
                <c:pt idx="32426">
                  <c:v>58.759998321533203</c:v>
                </c:pt>
                <c:pt idx="32427">
                  <c:v>65.360000610351563</c:v>
                </c:pt>
                <c:pt idx="32428">
                  <c:v>53.360000610351563</c:v>
                </c:pt>
                <c:pt idx="32429">
                  <c:v>52.119998931884766</c:v>
                </c:pt>
                <c:pt idx="32430">
                  <c:v>52.560001373291016</c:v>
                </c:pt>
                <c:pt idx="32431">
                  <c:v>51.159999847412109</c:v>
                </c:pt>
                <c:pt idx="32432">
                  <c:v>51</c:v>
                </c:pt>
                <c:pt idx="32433">
                  <c:v>58.439998626708984</c:v>
                </c:pt>
                <c:pt idx="32434">
                  <c:v>46.279998779296875</c:v>
                </c:pt>
                <c:pt idx="32435">
                  <c:v>50.240001678466797</c:v>
                </c:pt>
                <c:pt idx="32436">
                  <c:v>44.159999847412109</c:v>
                </c:pt>
                <c:pt idx="32437">
                  <c:v>38.680000305175781</c:v>
                </c:pt>
                <c:pt idx="32438">
                  <c:v>48.840000152587891</c:v>
                </c:pt>
                <c:pt idx="32439">
                  <c:v>42.479999542236328</c:v>
                </c:pt>
                <c:pt idx="32440">
                  <c:v>47.279998779296875</c:v>
                </c:pt>
                <c:pt idx="32441">
                  <c:v>43.479999542236328</c:v>
                </c:pt>
                <c:pt idx="32442">
                  <c:v>46.560001373291016</c:v>
                </c:pt>
                <c:pt idx="32443">
                  <c:v>39.479999542236328</c:v>
                </c:pt>
                <c:pt idx="32444">
                  <c:v>36.880001068115234</c:v>
                </c:pt>
                <c:pt idx="32445">
                  <c:v>24.719999313354492</c:v>
                </c:pt>
                <c:pt idx="32446">
                  <c:v>24.760000228881836</c:v>
                </c:pt>
                <c:pt idx="32447">
                  <c:v>21.360000610351563</c:v>
                </c:pt>
                <c:pt idx="32448">
                  <c:v>17.559999465942383</c:v>
                </c:pt>
                <c:pt idx="32449">
                  <c:v>15.960000038146973</c:v>
                </c:pt>
                <c:pt idx="32450">
                  <c:v>15.439999580383301</c:v>
                </c:pt>
                <c:pt idx="32451">
                  <c:v>14.840000152587891</c:v>
                </c:pt>
                <c:pt idx="32452">
                  <c:v>11.920000076293945</c:v>
                </c:pt>
                <c:pt idx="32453">
                  <c:v>4.880000114440918</c:v>
                </c:pt>
                <c:pt idx="32454">
                  <c:v>4.9600000381469727</c:v>
                </c:pt>
                <c:pt idx="32455">
                  <c:v>5</c:v>
                </c:pt>
                <c:pt idx="32456">
                  <c:v>5.1599998474121094</c:v>
                </c:pt>
                <c:pt idx="32457">
                  <c:v>4.8000001907348633</c:v>
                </c:pt>
                <c:pt idx="32458">
                  <c:v>4.8400001525878906</c:v>
                </c:pt>
                <c:pt idx="32459">
                  <c:v>4.3600001335144043</c:v>
                </c:pt>
                <c:pt idx="32460">
                  <c:v>4.3600001335144043</c:v>
                </c:pt>
                <c:pt idx="32461">
                  <c:v>4.5199999809265137</c:v>
                </c:pt>
                <c:pt idx="32462">
                  <c:v>4.5999999046325684</c:v>
                </c:pt>
                <c:pt idx="32463">
                  <c:v>6.0799999237060547</c:v>
                </c:pt>
                <c:pt idx="32464">
                  <c:v>6.1599998474121094</c:v>
                </c:pt>
                <c:pt idx="32465">
                  <c:v>6.8000001907348633</c:v>
                </c:pt>
                <c:pt idx="32466">
                  <c:v>5.880000114440918</c:v>
                </c:pt>
                <c:pt idx="32467">
                  <c:v>4.2800002098083496</c:v>
                </c:pt>
                <c:pt idx="32468">
                  <c:v>4.3600001335144043</c:v>
                </c:pt>
                <c:pt idx="32469">
                  <c:v>4.559999942779541</c:v>
                </c:pt>
                <c:pt idx="32470">
                  <c:v>4.6399998664855957</c:v>
                </c:pt>
                <c:pt idx="32471">
                  <c:v>4.1599998474121094</c:v>
                </c:pt>
                <c:pt idx="32472">
                  <c:v>3.9200000762939453</c:v>
                </c:pt>
                <c:pt idx="32473">
                  <c:v>3.880000114440918</c:v>
                </c:pt>
                <c:pt idx="32474">
                  <c:v>4.1599998474121094</c:v>
                </c:pt>
                <c:pt idx="32475">
                  <c:v>4.440000057220459</c:v>
                </c:pt>
                <c:pt idx="32476">
                  <c:v>4.0799999237060547</c:v>
                </c:pt>
                <c:pt idx="32477">
                  <c:v>4.119999885559082</c:v>
                </c:pt>
                <c:pt idx="32478">
                  <c:v>4.5199999809265137</c:v>
                </c:pt>
                <c:pt idx="32479">
                  <c:v>4.880000114440918</c:v>
                </c:pt>
                <c:pt idx="32480">
                  <c:v>4.7600002288818359</c:v>
                </c:pt>
                <c:pt idx="32481">
                  <c:v>5</c:v>
                </c:pt>
                <c:pt idx="32482">
                  <c:v>4.679999828338623</c:v>
                </c:pt>
                <c:pt idx="32483">
                  <c:v>6.1599998474121094</c:v>
                </c:pt>
                <c:pt idx="32484">
                  <c:v>26.680000305175781</c:v>
                </c:pt>
                <c:pt idx="32485">
                  <c:v>26.360000610351563</c:v>
                </c:pt>
                <c:pt idx="32486">
                  <c:v>24.959999084472656</c:v>
                </c:pt>
                <c:pt idx="32487">
                  <c:v>29.399999618530273</c:v>
                </c:pt>
                <c:pt idx="32488">
                  <c:v>61.639999389648438</c:v>
                </c:pt>
                <c:pt idx="32489">
                  <c:v>51.040000915527344</c:v>
                </c:pt>
                <c:pt idx="32490">
                  <c:v>43.959999084472656</c:v>
                </c:pt>
                <c:pt idx="32491">
                  <c:v>47.360000610351563</c:v>
                </c:pt>
                <c:pt idx="32492">
                  <c:v>43</c:v>
                </c:pt>
                <c:pt idx="32493">
                  <c:v>34.080001831054688</c:v>
                </c:pt>
                <c:pt idx="32494">
                  <c:v>32.639999389648438</c:v>
                </c:pt>
                <c:pt idx="32495">
                  <c:v>40.880001068115234</c:v>
                </c:pt>
                <c:pt idx="32496">
                  <c:v>44.520000457763672</c:v>
                </c:pt>
                <c:pt idx="32497">
                  <c:v>48.680000305175781</c:v>
                </c:pt>
                <c:pt idx="32498">
                  <c:v>44.439998626708984</c:v>
                </c:pt>
                <c:pt idx="32499">
                  <c:v>37.799999237060547</c:v>
                </c:pt>
                <c:pt idx="32500">
                  <c:v>55.720001220703125</c:v>
                </c:pt>
                <c:pt idx="32501">
                  <c:v>42.119998931884766</c:v>
                </c:pt>
                <c:pt idx="32502">
                  <c:v>55.080001831054688</c:v>
                </c:pt>
                <c:pt idx="32503">
                  <c:v>41.360000610351563</c:v>
                </c:pt>
                <c:pt idx="32504">
                  <c:v>42.520000457763672</c:v>
                </c:pt>
                <c:pt idx="32505">
                  <c:v>43.720001220703125</c:v>
                </c:pt>
                <c:pt idx="32506">
                  <c:v>37.560001373291016</c:v>
                </c:pt>
                <c:pt idx="32507">
                  <c:v>45.240001678466797</c:v>
                </c:pt>
                <c:pt idx="32508">
                  <c:v>37.799999237060547</c:v>
                </c:pt>
                <c:pt idx="32509">
                  <c:v>40.200000762939453</c:v>
                </c:pt>
                <c:pt idx="32510">
                  <c:v>43.240001678466797</c:v>
                </c:pt>
                <c:pt idx="32511">
                  <c:v>42.360000610351563</c:v>
                </c:pt>
                <c:pt idx="32512">
                  <c:v>36.479999542236328</c:v>
                </c:pt>
                <c:pt idx="32513">
                  <c:v>34.400001525878906</c:v>
                </c:pt>
                <c:pt idx="32514">
                  <c:v>52.080001831054688</c:v>
                </c:pt>
                <c:pt idx="32515">
                  <c:v>41.400001525878906</c:v>
                </c:pt>
                <c:pt idx="32516">
                  <c:v>45.360000610351563</c:v>
                </c:pt>
                <c:pt idx="32517">
                  <c:v>49.479999542236328</c:v>
                </c:pt>
                <c:pt idx="32518">
                  <c:v>44.560001373291016</c:v>
                </c:pt>
                <c:pt idx="32519">
                  <c:v>50.279998779296875</c:v>
                </c:pt>
                <c:pt idx="32520">
                  <c:v>51.040000915527344</c:v>
                </c:pt>
                <c:pt idx="32521">
                  <c:v>51.159999847412109</c:v>
                </c:pt>
                <c:pt idx="32522">
                  <c:v>51.720001220703125</c:v>
                </c:pt>
                <c:pt idx="32523">
                  <c:v>48</c:v>
                </c:pt>
                <c:pt idx="32524">
                  <c:v>62.560001373291016</c:v>
                </c:pt>
                <c:pt idx="32525">
                  <c:v>48.119998931884766</c:v>
                </c:pt>
                <c:pt idx="32526">
                  <c:v>55.560001373291016</c:v>
                </c:pt>
                <c:pt idx="32527">
                  <c:v>66.720001220703125</c:v>
                </c:pt>
                <c:pt idx="32528">
                  <c:v>44.279998779296875</c:v>
                </c:pt>
                <c:pt idx="32529">
                  <c:v>43.959999084472656</c:v>
                </c:pt>
                <c:pt idx="32530">
                  <c:v>49.959999084472656</c:v>
                </c:pt>
                <c:pt idx="32531">
                  <c:v>40.400001525878906</c:v>
                </c:pt>
                <c:pt idx="32532">
                  <c:v>46.840000152587891</c:v>
                </c:pt>
                <c:pt idx="32533">
                  <c:v>48.040000915527344</c:v>
                </c:pt>
                <c:pt idx="32534">
                  <c:v>49.400001525878906</c:v>
                </c:pt>
                <c:pt idx="32535">
                  <c:v>40.400001525878906</c:v>
                </c:pt>
                <c:pt idx="32536">
                  <c:v>47.520000457763672</c:v>
                </c:pt>
                <c:pt idx="32537">
                  <c:v>42.840000152587891</c:v>
                </c:pt>
                <c:pt idx="32538">
                  <c:v>42.200000762939453</c:v>
                </c:pt>
                <c:pt idx="32539">
                  <c:v>41.360000610351563</c:v>
                </c:pt>
                <c:pt idx="32540">
                  <c:v>30.879999160766602</c:v>
                </c:pt>
                <c:pt idx="32541">
                  <c:v>22.680000305175781</c:v>
                </c:pt>
                <c:pt idx="32542">
                  <c:v>21.040000915527344</c:v>
                </c:pt>
                <c:pt idx="32543">
                  <c:v>21.399999618530273</c:v>
                </c:pt>
                <c:pt idx="32544">
                  <c:v>13.520000457763672</c:v>
                </c:pt>
                <c:pt idx="32545">
                  <c:v>13.760000228881836</c:v>
                </c:pt>
                <c:pt idx="32546">
                  <c:v>12.640000343322754</c:v>
                </c:pt>
                <c:pt idx="32547">
                  <c:v>7.679999828338623</c:v>
                </c:pt>
                <c:pt idx="32548">
                  <c:v>6.1599998474121094</c:v>
                </c:pt>
                <c:pt idx="32549">
                  <c:v>5.9200000762939453</c:v>
                </c:pt>
                <c:pt idx="32550">
                  <c:v>5.7600002288818359</c:v>
                </c:pt>
                <c:pt idx="32551">
                  <c:v>5.7199997901916504</c:v>
                </c:pt>
                <c:pt idx="32552">
                  <c:v>5.5999999046325684</c:v>
                </c:pt>
                <c:pt idx="32553">
                  <c:v>6.1599998474121094</c:v>
                </c:pt>
                <c:pt idx="32554">
                  <c:v>6.440000057220459</c:v>
                </c:pt>
                <c:pt idx="32555">
                  <c:v>6.1999998092651367</c:v>
                </c:pt>
                <c:pt idx="32556">
                  <c:v>4.7600002288818359</c:v>
                </c:pt>
                <c:pt idx="32557">
                  <c:v>4.9200000762939453</c:v>
                </c:pt>
                <c:pt idx="32558">
                  <c:v>5.440000057220459</c:v>
                </c:pt>
                <c:pt idx="32559">
                  <c:v>6.119999885559082</c:v>
                </c:pt>
                <c:pt idx="32560">
                  <c:v>6.320000171661377</c:v>
                </c:pt>
                <c:pt idx="32561">
                  <c:v>6.0799999237060547</c:v>
                </c:pt>
                <c:pt idx="32562">
                  <c:v>6.2399997711181641</c:v>
                </c:pt>
                <c:pt idx="32563">
                  <c:v>5.5999999046325684</c:v>
                </c:pt>
                <c:pt idx="32564">
                  <c:v>5.0399999618530273</c:v>
                </c:pt>
                <c:pt idx="32565">
                  <c:v>5.2800002098083496</c:v>
                </c:pt>
                <c:pt idx="32566">
                  <c:v>4.880000114440918</c:v>
                </c:pt>
                <c:pt idx="32567">
                  <c:v>4.119999885559082</c:v>
                </c:pt>
                <c:pt idx="32568">
                  <c:v>4.6399998664855957</c:v>
                </c:pt>
                <c:pt idx="32569">
                  <c:v>4.7600002288818359</c:v>
                </c:pt>
                <c:pt idx="32570">
                  <c:v>4.5999999046325684</c:v>
                </c:pt>
                <c:pt idx="32571">
                  <c:v>4.559999942779541</c:v>
                </c:pt>
                <c:pt idx="32572">
                  <c:v>4.4000000953674316</c:v>
                </c:pt>
                <c:pt idx="32573">
                  <c:v>4.320000171661377</c:v>
                </c:pt>
                <c:pt idx="32574">
                  <c:v>4.119999885559082</c:v>
                </c:pt>
                <c:pt idx="32575">
                  <c:v>4.0399999618530273</c:v>
                </c:pt>
                <c:pt idx="32576">
                  <c:v>4.440000057220459</c:v>
                </c:pt>
                <c:pt idx="32577">
                  <c:v>4.2800002098083496</c:v>
                </c:pt>
                <c:pt idx="32578">
                  <c:v>4.8000001907348633</c:v>
                </c:pt>
                <c:pt idx="32579">
                  <c:v>8.1999998092651367</c:v>
                </c:pt>
                <c:pt idx="32580">
                  <c:v>26.120000839233398</c:v>
                </c:pt>
                <c:pt idx="32581">
                  <c:v>19.520000457763672</c:v>
                </c:pt>
                <c:pt idx="32582">
                  <c:v>27.879999160766602</c:v>
                </c:pt>
                <c:pt idx="32583">
                  <c:v>53.759998321533203</c:v>
                </c:pt>
                <c:pt idx="32584">
                  <c:v>33.680000305175781</c:v>
                </c:pt>
                <c:pt idx="32585">
                  <c:v>33.040000915527344</c:v>
                </c:pt>
                <c:pt idx="32586">
                  <c:v>28.719999313354492</c:v>
                </c:pt>
                <c:pt idx="32587">
                  <c:v>35.080001831054688</c:v>
                </c:pt>
                <c:pt idx="32588">
                  <c:v>41.040000915527344</c:v>
                </c:pt>
                <c:pt idx="32589">
                  <c:v>53.240001678466797</c:v>
                </c:pt>
                <c:pt idx="32590">
                  <c:v>47</c:v>
                </c:pt>
                <c:pt idx="32591">
                  <c:v>47.200000762939453</c:v>
                </c:pt>
                <c:pt idx="32592">
                  <c:v>44.479999542236328</c:v>
                </c:pt>
                <c:pt idx="32593">
                  <c:v>52.159999847412109</c:v>
                </c:pt>
                <c:pt idx="32594">
                  <c:v>45.279998779296875</c:v>
                </c:pt>
                <c:pt idx="32595">
                  <c:v>35.880001068115234</c:v>
                </c:pt>
                <c:pt idx="32596">
                  <c:v>49.040000915527344</c:v>
                </c:pt>
                <c:pt idx="32597">
                  <c:v>37.119998931884766</c:v>
                </c:pt>
                <c:pt idx="32598">
                  <c:v>37.240001678466797</c:v>
                </c:pt>
                <c:pt idx="32599">
                  <c:v>38.159999847412109</c:v>
                </c:pt>
                <c:pt idx="32600">
                  <c:v>46.639999389648438</c:v>
                </c:pt>
                <c:pt idx="32601">
                  <c:v>41.319999694824219</c:v>
                </c:pt>
                <c:pt idx="32602">
                  <c:v>48.799999237060547</c:v>
                </c:pt>
                <c:pt idx="32603">
                  <c:v>33.599998474121094</c:v>
                </c:pt>
                <c:pt idx="32604">
                  <c:v>47.799999237060547</c:v>
                </c:pt>
                <c:pt idx="32605">
                  <c:v>45.319999694824219</c:v>
                </c:pt>
                <c:pt idx="32606">
                  <c:v>37.599998474121094</c:v>
                </c:pt>
                <c:pt idx="32607">
                  <c:v>39.439998626708984</c:v>
                </c:pt>
                <c:pt idx="32608">
                  <c:v>47.279998779296875</c:v>
                </c:pt>
                <c:pt idx="32609">
                  <c:v>44.880001068115234</c:v>
                </c:pt>
                <c:pt idx="32610">
                  <c:v>50.919998168945313</c:v>
                </c:pt>
                <c:pt idx="32611">
                  <c:v>42.080001831054688</c:v>
                </c:pt>
                <c:pt idx="32612">
                  <c:v>44.360000610351563</c:v>
                </c:pt>
                <c:pt idx="32613">
                  <c:v>46.119998931884766</c:v>
                </c:pt>
                <c:pt idx="32614">
                  <c:v>50.959999084472656</c:v>
                </c:pt>
                <c:pt idx="32615">
                  <c:v>51.680000305175781</c:v>
                </c:pt>
                <c:pt idx="32616">
                  <c:v>50.439998626708984</c:v>
                </c:pt>
                <c:pt idx="32617">
                  <c:v>44.959999084472656</c:v>
                </c:pt>
                <c:pt idx="32618">
                  <c:v>65.279998779296875</c:v>
                </c:pt>
                <c:pt idx="32619">
                  <c:v>55.080001831054688</c:v>
                </c:pt>
                <c:pt idx="32620">
                  <c:v>47.799999237060547</c:v>
                </c:pt>
                <c:pt idx="32621">
                  <c:v>58.240001678466797</c:v>
                </c:pt>
                <c:pt idx="32622">
                  <c:v>54.400001525878906</c:v>
                </c:pt>
                <c:pt idx="32623">
                  <c:v>45.799999237060547</c:v>
                </c:pt>
                <c:pt idx="32624">
                  <c:v>45.319999694824219</c:v>
                </c:pt>
                <c:pt idx="32625">
                  <c:v>45.680000305175781</c:v>
                </c:pt>
                <c:pt idx="32626">
                  <c:v>44.360000610351563</c:v>
                </c:pt>
                <c:pt idx="32627">
                  <c:v>47.520000457763672</c:v>
                </c:pt>
                <c:pt idx="32628">
                  <c:v>47.200000762939453</c:v>
                </c:pt>
                <c:pt idx="32629">
                  <c:v>43.959999084472656</c:v>
                </c:pt>
                <c:pt idx="32630">
                  <c:v>39.599998474121094</c:v>
                </c:pt>
                <c:pt idx="32631">
                  <c:v>39.240001678466797</c:v>
                </c:pt>
                <c:pt idx="32632">
                  <c:v>54.360000610351563</c:v>
                </c:pt>
                <c:pt idx="32633">
                  <c:v>47.240001678466797</c:v>
                </c:pt>
                <c:pt idx="32634">
                  <c:v>45.240001678466797</c:v>
                </c:pt>
                <c:pt idx="32635">
                  <c:v>39.759998321533203</c:v>
                </c:pt>
                <c:pt idx="32636">
                  <c:v>41.319999694824219</c:v>
                </c:pt>
                <c:pt idx="32637">
                  <c:v>42.919998168945313</c:v>
                </c:pt>
                <c:pt idx="32638">
                  <c:v>42.880001068115234</c:v>
                </c:pt>
                <c:pt idx="32639">
                  <c:v>38.959999084472656</c:v>
                </c:pt>
                <c:pt idx="32640">
                  <c:v>35.279998779296875</c:v>
                </c:pt>
                <c:pt idx="32641">
                  <c:v>28.200000762939453</c:v>
                </c:pt>
                <c:pt idx="32642">
                  <c:v>21.360000610351563</c:v>
                </c:pt>
                <c:pt idx="32643">
                  <c:v>19.200000762939453</c:v>
                </c:pt>
                <c:pt idx="32644">
                  <c:v>23.760000228881836</c:v>
                </c:pt>
                <c:pt idx="32645">
                  <c:v>18.319999694824219</c:v>
                </c:pt>
                <c:pt idx="32646">
                  <c:v>17.639999389648438</c:v>
                </c:pt>
                <c:pt idx="32647">
                  <c:v>17.120000839233398</c:v>
                </c:pt>
                <c:pt idx="32648">
                  <c:v>17.360000610351563</c:v>
                </c:pt>
                <c:pt idx="32649">
                  <c:v>11.800000190734863</c:v>
                </c:pt>
                <c:pt idx="32650">
                  <c:v>4.5199999809265137</c:v>
                </c:pt>
                <c:pt idx="32651">
                  <c:v>4.7600002288818359</c:v>
                </c:pt>
                <c:pt idx="32652">
                  <c:v>6</c:v>
                </c:pt>
                <c:pt idx="32653">
                  <c:v>5.559999942779541</c:v>
                </c:pt>
                <c:pt idx="32654">
                  <c:v>5.5199999809265137</c:v>
                </c:pt>
                <c:pt idx="32655">
                  <c:v>6.4000000953674316</c:v>
                </c:pt>
                <c:pt idx="32656">
                  <c:v>6.7600002288818359</c:v>
                </c:pt>
                <c:pt idx="32657">
                  <c:v>6.3600001335144043</c:v>
                </c:pt>
                <c:pt idx="32658">
                  <c:v>5.4000000953674316</c:v>
                </c:pt>
                <c:pt idx="32659">
                  <c:v>5.1599998474121094</c:v>
                </c:pt>
                <c:pt idx="32660">
                  <c:v>4.679999828338623</c:v>
                </c:pt>
                <c:pt idx="32661">
                  <c:v>4.559999942779541</c:v>
                </c:pt>
                <c:pt idx="32662">
                  <c:v>4.559999942779541</c:v>
                </c:pt>
                <c:pt idx="32663">
                  <c:v>4.4000000953674316</c:v>
                </c:pt>
                <c:pt idx="32664">
                  <c:v>4.119999885559082</c:v>
                </c:pt>
                <c:pt idx="32665">
                  <c:v>4.119999885559082</c:v>
                </c:pt>
                <c:pt idx="32666">
                  <c:v>4.3600001335144043</c:v>
                </c:pt>
                <c:pt idx="32667">
                  <c:v>4.3600001335144043</c:v>
                </c:pt>
                <c:pt idx="32668">
                  <c:v>4.2399997711181641</c:v>
                </c:pt>
                <c:pt idx="32669">
                  <c:v>4.559999942779541</c:v>
                </c:pt>
                <c:pt idx="32670">
                  <c:v>4.1999998092651367</c:v>
                </c:pt>
                <c:pt idx="32671">
                  <c:v>4.9200000762939453</c:v>
                </c:pt>
                <c:pt idx="32672">
                  <c:v>5.6399998664855957</c:v>
                </c:pt>
                <c:pt idx="32673">
                  <c:v>5.4800000190734863</c:v>
                </c:pt>
                <c:pt idx="32674">
                  <c:v>5.119999885559082</c:v>
                </c:pt>
                <c:pt idx="32675">
                  <c:v>12.359999656677246</c:v>
                </c:pt>
                <c:pt idx="32676">
                  <c:v>24.600000381469727</c:v>
                </c:pt>
                <c:pt idx="32677">
                  <c:v>18.120000839233398</c:v>
                </c:pt>
                <c:pt idx="32678">
                  <c:v>28.680000305175781</c:v>
                </c:pt>
                <c:pt idx="32679">
                  <c:v>47.599998474121094</c:v>
                </c:pt>
                <c:pt idx="32680">
                  <c:v>34.279998779296875</c:v>
                </c:pt>
                <c:pt idx="32681">
                  <c:v>37.880001068115234</c:v>
                </c:pt>
                <c:pt idx="32682">
                  <c:v>37</c:v>
                </c:pt>
                <c:pt idx="32683">
                  <c:v>33.119998931884766</c:v>
                </c:pt>
                <c:pt idx="32684">
                  <c:v>42.400001525878906</c:v>
                </c:pt>
                <c:pt idx="32685">
                  <c:v>39.759998321533203</c:v>
                </c:pt>
                <c:pt idx="32686">
                  <c:v>37.759998321533203</c:v>
                </c:pt>
                <c:pt idx="32687">
                  <c:v>38.080001831054688</c:v>
                </c:pt>
                <c:pt idx="32688">
                  <c:v>61.159999847412109</c:v>
                </c:pt>
                <c:pt idx="32689">
                  <c:v>54.959999084472656</c:v>
                </c:pt>
                <c:pt idx="32690">
                  <c:v>48.639999389648438</c:v>
                </c:pt>
                <c:pt idx="32691">
                  <c:v>49.400001525878906</c:v>
                </c:pt>
                <c:pt idx="32692">
                  <c:v>52.119998931884766</c:v>
                </c:pt>
                <c:pt idx="32693">
                  <c:v>53.919998168945313</c:v>
                </c:pt>
                <c:pt idx="32694">
                  <c:v>52.200000762939453</c:v>
                </c:pt>
                <c:pt idx="32695">
                  <c:v>49.599998474121094</c:v>
                </c:pt>
                <c:pt idx="32696">
                  <c:v>51.599998474121094</c:v>
                </c:pt>
                <c:pt idx="32697">
                  <c:v>55.599998474121094</c:v>
                </c:pt>
                <c:pt idx="32698">
                  <c:v>46.799999237060547</c:v>
                </c:pt>
                <c:pt idx="32699">
                  <c:v>40.720001220703125</c:v>
                </c:pt>
                <c:pt idx="32700">
                  <c:v>47.599998474121094</c:v>
                </c:pt>
                <c:pt idx="32701">
                  <c:v>39.279998779296875</c:v>
                </c:pt>
                <c:pt idx="32702">
                  <c:v>49.479999542236328</c:v>
                </c:pt>
                <c:pt idx="32703">
                  <c:v>39.400001525878906</c:v>
                </c:pt>
                <c:pt idx="32704">
                  <c:v>48.479999542236328</c:v>
                </c:pt>
                <c:pt idx="32705">
                  <c:v>52.200000762939453</c:v>
                </c:pt>
                <c:pt idx="32706">
                  <c:v>47.560001373291016</c:v>
                </c:pt>
                <c:pt idx="32707">
                  <c:v>42.400001525878906</c:v>
                </c:pt>
                <c:pt idx="32708">
                  <c:v>48.279998779296875</c:v>
                </c:pt>
                <c:pt idx="32709">
                  <c:v>68.800003051757813</c:v>
                </c:pt>
                <c:pt idx="32710">
                  <c:v>59</c:v>
                </c:pt>
                <c:pt idx="32711">
                  <c:v>56.919998168945313</c:v>
                </c:pt>
                <c:pt idx="32712">
                  <c:v>55.240001678466797</c:v>
                </c:pt>
                <c:pt idx="32713">
                  <c:v>52</c:v>
                </c:pt>
                <c:pt idx="32714">
                  <c:v>53.159999847412109</c:v>
                </c:pt>
                <c:pt idx="32715">
                  <c:v>55.279998779296875</c:v>
                </c:pt>
                <c:pt idx="32716">
                  <c:v>59.119998931884766</c:v>
                </c:pt>
                <c:pt idx="32717">
                  <c:v>52</c:v>
                </c:pt>
                <c:pt idx="32718">
                  <c:v>50.759998321533203</c:v>
                </c:pt>
                <c:pt idx="32719">
                  <c:v>60.119998931884766</c:v>
                </c:pt>
                <c:pt idx="32720">
                  <c:v>48.919998168945313</c:v>
                </c:pt>
                <c:pt idx="32721">
                  <c:v>47.680000305175781</c:v>
                </c:pt>
                <c:pt idx="32722">
                  <c:v>37.919998168945313</c:v>
                </c:pt>
                <c:pt idx="32723">
                  <c:v>63.840000152587891</c:v>
                </c:pt>
                <c:pt idx="32724">
                  <c:v>48.040000915527344</c:v>
                </c:pt>
                <c:pt idx="32725">
                  <c:v>56.040000915527344</c:v>
                </c:pt>
                <c:pt idx="32726">
                  <c:v>50.240001678466797</c:v>
                </c:pt>
                <c:pt idx="32727">
                  <c:v>52.360000610351563</c:v>
                </c:pt>
                <c:pt idx="32728">
                  <c:v>49.720001220703125</c:v>
                </c:pt>
                <c:pt idx="32729">
                  <c:v>46.720001220703125</c:v>
                </c:pt>
                <c:pt idx="32730">
                  <c:v>43.360000610351563</c:v>
                </c:pt>
                <c:pt idx="32731">
                  <c:v>41.119998931884766</c:v>
                </c:pt>
                <c:pt idx="32732">
                  <c:v>43.880001068115234</c:v>
                </c:pt>
                <c:pt idx="32733">
                  <c:v>49.400001525878906</c:v>
                </c:pt>
                <c:pt idx="32734">
                  <c:v>51.479999542236328</c:v>
                </c:pt>
                <c:pt idx="32735">
                  <c:v>44.360000610351563</c:v>
                </c:pt>
                <c:pt idx="32736">
                  <c:v>38.759998321533203</c:v>
                </c:pt>
                <c:pt idx="32737">
                  <c:v>34.040000915527344</c:v>
                </c:pt>
                <c:pt idx="32738">
                  <c:v>25.159999847412109</c:v>
                </c:pt>
                <c:pt idx="32739">
                  <c:v>30.920000076293945</c:v>
                </c:pt>
                <c:pt idx="32740">
                  <c:v>32.400001525878906</c:v>
                </c:pt>
                <c:pt idx="32741">
                  <c:v>20.399999618530273</c:v>
                </c:pt>
                <c:pt idx="32742">
                  <c:v>19.760000228881836</c:v>
                </c:pt>
                <c:pt idx="32743">
                  <c:v>19.239999771118164</c:v>
                </c:pt>
                <c:pt idx="32744">
                  <c:v>16.959999084472656</c:v>
                </c:pt>
                <c:pt idx="32745">
                  <c:v>15.439999580383301</c:v>
                </c:pt>
                <c:pt idx="32746">
                  <c:v>6.2399997711181641</c:v>
                </c:pt>
                <c:pt idx="32747">
                  <c:v>4.8000001907348633</c:v>
                </c:pt>
                <c:pt idx="32748">
                  <c:v>5.119999885559082</c:v>
                </c:pt>
                <c:pt idx="32749">
                  <c:v>5.5199999809265137</c:v>
                </c:pt>
                <c:pt idx="32750">
                  <c:v>5.880000114440918</c:v>
                </c:pt>
                <c:pt idx="32751">
                  <c:v>6.7199997901916504</c:v>
                </c:pt>
                <c:pt idx="32752">
                  <c:v>6.6399998664855957</c:v>
                </c:pt>
                <c:pt idx="32753">
                  <c:v>6.0399999618530273</c:v>
                </c:pt>
                <c:pt idx="32754">
                  <c:v>5.1599998474121094</c:v>
                </c:pt>
                <c:pt idx="32755">
                  <c:v>5.440000057220459</c:v>
                </c:pt>
                <c:pt idx="32756">
                  <c:v>5.0399999618530273</c:v>
                </c:pt>
                <c:pt idx="32757">
                  <c:v>4.8400001525878906</c:v>
                </c:pt>
                <c:pt idx="32758">
                  <c:v>5.2399997711181641</c:v>
                </c:pt>
                <c:pt idx="32759">
                  <c:v>5.1599998474121094</c:v>
                </c:pt>
                <c:pt idx="32760">
                  <c:v>4.8000001907348633</c:v>
                </c:pt>
                <c:pt idx="32761">
                  <c:v>3.9600000381469727</c:v>
                </c:pt>
                <c:pt idx="32762">
                  <c:v>4.119999885559082</c:v>
                </c:pt>
                <c:pt idx="32763">
                  <c:v>4.119999885559082</c:v>
                </c:pt>
                <c:pt idx="32764">
                  <c:v>4.1999998092651367</c:v>
                </c:pt>
                <c:pt idx="32765">
                  <c:v>4.4000000953674316</c:v>
                </c:pt>
                <c:pt idx="32766">
                  <c:v>4.4800000190734863</c:v>
                </c:pt>
                <c:pt idx="32767">
                  <c:v>4.8000001907348633</c:v>
                </c:pt>
                <c:pt idx="32768">
                  <c:v>4.1599998474121094</c:v>
                </c:pt>
                <c:pt idx="32769">
                  <c:v>4.4000000953674316</c:v>
                </c:pt>
                <c:pt idx="32770">
                  <c:v>4.119999885559082</c:v>
                </c:pt>
                <c:pt idx="32771">
                  <c:v>5.5999999046325684</c:v>
                </c:pt>
                <c:pt idx="32772">
                  <c:v>5.8400001525878906</c:v>
                </c:pt>
                <c:pt idx="32773">
                  <c:v>5.559999942779541</c:v>
                </c:pt>
                <c:pt idx="32774">
                  <c:v>5.7600002288818359</c:v>
                </c:pt>
                <c:pt idx="32775">
                  <c:v>7.6399998664855957</c:v>
                </c:pt>
                <c:pt idx="32776">
                  <c:v>28.840000152587891</c:v>
                </c:pt>
                <c:pt idx="32777">
                  <c:v>23.799999237060547</c:v>
                </c:pt>
                <c:pt idx="32778">
                  <c:v>26.479999542236328</c:v>
                </c:pt>
                <c:pt idx="32779">
                  <c:v>34.040000915527344</c:v>
                </c:pt>
                <c:pt idx="32780">
                  <c:v>42.799999237060547</c:v>
                </c:pt>
                <c:pt idx="32781">
                  <c:v>40.759998321533203</c:v>
                </c:pt>
                <c:pt idx="32782">
                  <c:v>42.479999542236328</c:v>
                </c:pt>
                <c:pt idx="32783">
                  <c:v>53.880001068115234</c:v>
                </c:pt>
                <c:pt idx="32784">
                  <c:v>56.040000915527344</c:v>
                </c:pt>
                <c:pt idx="32785">
                  <c:v>49.400001525878906</c:v>
                </c:pt>
                <c:pt idx="32786">
                  <c:v>45.319999694824219</c:v>
                </c:pt>
                <c:pt idx="32787">
                  <c:v>42.919998168945313</c:v>
                </c:pt>
                <c:pt idx="32788">
                  <c:v>36.279998779296875</c:v>
                </c:pt>
                <c:pt idx="32789">
                  <c:v>53.200000762939453</c:v>
                </c:pt>
                <c:pt idx="32790">
                  <c:v>42</c:v>
                </c:pt>
                <c:pt idx="32791">
                  <c:v>36.439998626708984</c:v>
                </c:pt>
                <c:pt idx="32792">
                  <c:v>44.759998321533203</c:v>
                </c:pt>
                <c:pt idx="32793">
                  <c:v>39.240001678466797</c:v>
                </c:pt>
                <c:pt idx="32794">
                  <c:v>39.840000152587891</c:v>
                </c:pt>
                <c:pt idx="32795">
                  <c:v>46.639999389648438</c:v>
                </c:pt>
                <c:pt idx="32796">
                  <c:v>47.080001831054688</c:v>
                </c:pt>
                <c:pt idx="32797">
                  <c:v>50.720001220703125</c:v>
                </c:pt>
                <c:pt idx="32798">
                  <c:v>51.680000305175781</c:v>
                </c:pt>
                <c:pt idx="32799">
                  <c:v>49.720001220703125</c:v>
                </c:pt>
                <c:pt idx="32800">
                  <c:v>42.279998779296875</c:v>
                </c:pt>
                <c:pt idx="32801">
                  <c:v>45.400001525878906</c:v>
                </c:pt>
                <c:pt idx="32802">
                  <c:v>50.119998931884766</c:v>
                </c:pt>
                <c:pt idx="32803">
                  <c:v>50.599998474121094</c:v>
                </c:pt>
                <c:pt idx="32804">
                  <c:v>44.159999847412109</c:v>
                </c:pt>
                <c:pt idx="32805">
                  <c:v>48.520000457763672</c:v>
                </c:pt>
                <c:pt idx="32806">
                  <c:v>67.239997863769531</c:v>
                </c:pt>
                <c:pt idx="32807">
                  <c:v>66.120002746582031</c:v>
                </c:pt>
                <c:pt idx="32808">
                  <c:v>72.080001831054688</c:v>
                </c:pt>
                <c:pt idx="32809">
                  <c:v>44.880001068115234</c:v>
                </c:pt>
                <c:pt idx="32810">
                  <c:v>64.239997863769531</c:v>
                </c:pt>
                <c:pt idx="32811">
                  <c:v>47.159999847412109</c:v>
                </c:pt>
                <c:pt idx="32812">
                  <c:v>46.680000305175781</c:v>
                </c:pt>
                <c:pt idx="32813">
                  <c:v>48.279998779296875</c:v>
                </c:pt>
                <c:pt idx="32814">
                  <c:v>49.560001373291016</c:v>
                </c:pt>
                <c:pt idx="32815">
                  <c:v>51.639999389648438</c:v>
                </c:pt>
                <c:pt idx="32816">
                  <c:v>59.560001373291016</c:v>
                </c:pt>
                <c:pt idx="32817">
                  <c:v>39</c:v>
                </c:pt>
                <c:pt idx="32818">
                  <c:v>50.319999694824219</c:v>
                </c:pt>
                <c:pt idx="32819">
                  <c:v>46.759998321533203</c:v>
                </c:pt>
                <c:pt idx="32820">
                  <c:v>44.360000610351563</c:v>
                </c:pt>
                <c:pt idx="32821">
                  <c:v>48.319999694824219</c:v>
                </c:pt>
                <c:pt idx="32822">
                  <c:v>45</c:v>
                </c:pt>
                <c:pt idx="32823">
                  <c:v>46.919998168945313</c:v>
                </c:pt>
                <c:pt idx="32824">
                  <c:v>46.759998321533203</c:v>
                </c:pt>
                <c:pt idx="32825">
                  <c:v>37.639999389648438</c:v>
                </c:pt>
                <c:pt idx="32826">
                  <c:v>43</c:v>
                </c:pt>
                <c:pt idx="32827">
                  <c:v>40.720001220703125</c:v>
                </c:pt>
                <c:pt idx="32828">
                  <c:v>35.599998474121094</c:v>
                </c:pt>
                <c:pt idx="32829">
                  <c:v>28.639999389648438</c:v>
                </c:pt>
                <c:pt idx="32830">
                  <c:v>22.799999237060547</c:v>
                </c:pt>
                <c:pt idx="32831">
                  <c:v>22.200000762939453</c:v>
                </c:pt>
                <c:pt idx="32832">
                  <c:v>17.639999389648438</c:v>
                </c:pt>
                <c:pt idx="32833">
                  <c:v>14.159999847412109</c:v>
                </c:pt>
                <c:pt idx="32834">
                  <c:v>14.119999885559082</c:v>
                </c:pt>
                <c:pt idx="32835">
                  <c:v>11.399999618530273</c:v>
                </c:pt>
                <c:pt idx="32836">
                  <c:v>6.679999828338623</c:v>
                </c:pt>
                <c:pt idx="32837">
                  <c:v>5.6399998664855957</c:v>
                </c:pt>
                <c:pt idx="32838">
                  <c:v>5.6399998664855957</c:v>
                </c:pt>
                <c:pt idx="32839">
                  <c:v>5.9600000381469727</c:v>
                </c:pt>
                <c:pt idx="32840">
                  <c:v>6.2800002098083496</c:v>
                </c:pt>
                <c:pt idx="32841">
                  <c:v>6.2399997711181641</c:v>
                </c:pt>
                <c:pt idx="32842">
                  <c:v>5.5199999809265137</c:v>
                </c:pt>
                <c:pt idx="32843">
                  <c:v>4.7199997901916504</c:v>
                </c:pt>
                <c:pt idx="32844">
                  <c:v>4.9200000762939453</c:v>
                </c:pt>
                <c:pt idx="32845">
                  <c:v>5.4000000953674316</c:v>
                </c:pt>
                <c:pt idx="32846">
                  <c:v>6</c:v>
                </c:pt>
                <c:pt idx="32847">
                  <c:v>6.2800002098083496</c:v>
                </c:pt>
                <c:pt idx="32848">
                  <c:v>6.880000114440918</c:v>
                </c:pt>
                <c:pt idx="32849">
                  <c:v>5.5999999046325684</c:v>
                </c:pt>
                <c:pt idx="32850">
                  <c:v>5.2399997711181641</c:v>
                </c:pt>
                <c:pt idx="32851">
                  <c:v>4.9600000381469727</c:v>
                </c:pt>
                <c:pt idx="32852">
                  <c:v>4.8000001907348633</c:v>
                </c:pt>
                <c:pt idx="32853">
                  <c:v>4.880000114440918</c:v>
                </c:pt>
                <c:pt idx="32854">
                  <c:v>4.9600000381469727</c:v>
                </c:pt>
                <c:pt idx="32855">
                  <c:v>5</c:v>
                </c:pt>
                <c:pt idx="32856">
                  <c:v>4.9200000762939453</c:v>
                </c:pt>
                <c:pt idx="32857">
                  <c:v>4.440000057220459</c:v>
                </c:pt>
                <c:pt idx="32858">
                  <c:v>4.3600001335144043</c:v>
                </c:pt>
                <c:pt idx="32859">
                  <c:v>4.2800002098083496</c:v>
                </c:pt>
                <c:pt idx="32860">
                  <c:v>4.1599998474121094</c:v>
                </c:pt>
                <c:pt idx="32861">
                  <c:v>4.1599998474121094</c:v>
                </c:pt>
                <c:pt idx="32862">
                  <c:v>4.2399997711181641</c:v>
                </c:pt>
                <c:pt idx="32863">
                  <c:v>4.320000171661377</c:v>
                </c:pt>
                <c:pt idx="32864">
                  <c:v>4.3600001335144043</c:v>
                </c:pt>
                <c:pt idx="32865">
                  <c:v>4.2399997711181641</c:v>
                </c:pt>
                <c:pt idx="32866">
                  <c:v>3.9600000381469727</c:v>
                </c:pt>
                <c:pt idx="32867">
                  <c:v>9.6000003814697266</c:v>
                </c:pt>
                <c:pt idx="32868">
                  <c:v>26.239999771118164</c:v>
                </c:pt>
                <c:pt idx="32869">
                  <c:v>23.360000610351563</c:v>
                </c:pt>
                <c:pt idx="32870">
                  <c:v>27.399999618530273</c:v>
                </c:pt>
                <c:pt idx="32871">
                  <c:v>28.600000381469727</c:v>
                </c:pt>
                <c:pt idx="32872">
                  <c:v>48.400001525878906</c:v>
                </c:pt>
                <c:pt idx="32873">
                  <c:v>31.680000305175781</c:v>
                </c:pt>
                <c:pt idx="32874">
                  <c:v>34.240001678466797</c:v>
                </c:pt>
                <c:pt idx="32875">
                  <c:v>47.240001678466797</c:v>
                </c:pt>
                <c:pt idx="32876">
                  <c:v>43.840000152587891</c:v>
                </c:pt>
                <c:pt idx="32877">
                  <c:v>39.040000915527344</c:v>
                </c:pt>
                <c:pt idx="32878">
                  <c:v>42.360000610351563</c:v>
                </c:pt>
                <c:pt idx="32879">
                  <c:v>47.279998779296875</c:v>
                </c:pt>
                <c:pt idx="32880">
                  <c:v>44.159999847412109</c:v>
                </c:pt>
                <c:pt idx="32881">
                  <c:v>40.439998626708984</c:v>
                </c:pt>
                <c:pt idx="32882">
                  <c:v>48.759998321533203</c:v>
                </c:pt>
                <c:pt idx="32883">
                  <c:v>38.439998626708984</c:v>
                </c:pt>
                <c:pt idx="32884">
                  <c:v>38.119998931884766</c:v>
                </c:pt>
                <c:pt idx="32885">
                  <c:v>37.520000457763672</c:v>
                </c:pt>
                <c:pt idx="32886">
                  <c:v>47.279998779296875</c:v>
                </c:pt>
                <c:pt idx="32887">
                  <c:v>42.520000457763672</c:v>
                </c:pt>
                <c:pt idx="32888">
                  <c:v>37.080001831054688</c:v>
                </c:pt>
                <c:pt idx="32889">
                  <c:v>36.720001220703125</c:v>
                </c:pt>
                <c:pt idx="32890">
                  <c:v>47.520000457763672</c:v>
                </c:pt>
                <c:pt idx="32891">
                  <c:v>39.639999389648438</c:v>
                </c:pt>
                <c:pt idx="32892">
                  <c:v>38.520000457763672</c:v>
                </c:pt>
                <c:pt idx="32893">
                  <c:v>49.560001373291016</c:v>
                </c:pt>
                <c:pt idx="32894">
                  <c:v>35.159999847412109</c:v>
                </c:pt>
                <c:pt idx="32895">
                  <c:v>35.919998168945313</c:v>
                </c:pt>
                <c:pt idx="32896">
                  <c:v>35.240001678466797</c:v>
                </c:pt>
                <c:pt idx="32897">
                  <c:v>40.279998779296875</c:v>
                </c:pt>
                <c:pt idx="32898">
                  <c:v>42.240001678466797</c:v>
                </c:pt>
                <c:pt idx="32899">
                  <c:v>40.840000152587891</c:v>
                </c:pt>
                <c:pt idx="32900">
                  <c:v>43.200000762939453</c:v>
                </c:pt>
                <c:pt idx="32901">
                  <c:v>38.799999237060547</c:v>
                </c:pt>
                <c:pt idx="32902">
                  <c:v>53.119998931884766</c:v>
                </c:pt>
                <c:pt idx="32903">
                  <c:v>45</c:v>
                </c:pt>
                <c:pt idx="32904">
                  <c:v>40.959999084472656</c:v>
                </c:pt>
                <c:pt idx="32905">
                  <c:v>51</c:v>
                </c:pt>
                <c:pt idx="32906">
                  <c:v>61.919998168945313</c:v>
                </c:pt>
                <c:pt idx="32907">
                  <c:v>46.479999542236328</c:v>
                </c:pt>
                <c:pt idx="32908">
                  <c:v>45.400001525878906</c:v>
                </c:pt>
                <c:pt idx="32909">
                  <c:v>56.599998474121094</c:v>
                </c:pt>
                <c:pt idx="32910">
                  <c:v>51.479999542236328</c:v>
                </c:pt>
                <c:pt idx="32911">
                  <c:v>53.240001678466797</c:v>
                </c:pt>
                <c:pt idx="32912">
                  <c:v>39.360000610351563</c:v>
                </c:pt>
                <c:pt idx="32913">
                  <c:v>46.720001220703125</c:v>
                </c:pt>
                <c:pt idx="32914">
                  <c:v>43.959999084472656</c:v>
                </c:pt>
                <c:pt idx="32915">
                  <c:v>45.119998931884766</c:v>
                </c:pt>
                <c:pt idx="32916">
                  <c:v>43.400001525878906</c:v>
                </c:pt>
                <c:pt idx="32917">
                  <c:v>46.959999084472656</c:v>
                </c:pt>
                <c:pt idx="32918">
                  <c:v>44.959999084472656</c:v>
                </c:pt>
                <c:pt idx="32919">
                  <c:v>45.720001220703125</c:v>
                </c:pt>
                <c:pt idx="32920">
                  <c:v>38.759998321533203</c:v>
                </c:pt>
                <c:pt idx="32921">
                  <c:v>49.040000915527344</c:v>
                </c:pt>
                <c:pt idx="32922">
                  <c:v>46.880001068115234</c:v>
                </c:pt>
                <c:pt idx="32923">
                  <c:v>41.560001373291016</c:v>
                </c:pt>
                <c:pt idx="32924">
                  <c:v>36.040000915527344</c:v>
                </c:pt>
                <c:pt idx="32925">
                  <c:v>26.959999084472656</c:v>
                </c:pt>
                <c:pt idx="32926">
                  <c:v>26.399999618530273</c:v>
                </c:pt>
                <c:pt idx="32927">
                  <c:v>20.840000152587891</c:v>
                </c:pt>
                <c:pt idx="32928">
                  <c:v>20.639999389648438</c:v>
                </c:pt>
                <c:pt idx="32929">
                  <c:v>20.319999694824219</c:v>
                </c:pt>
                <c:pt idx="32930">
                  <c:v>22.920000076293945</c:v>
                </c:pt>
                <c:pt idx="32931">
                  <c:v>14.359999656677246</c:v>
                </c:pt>
                <c:pt idx="32932">
                  <c:v>6.2399997711181641</c:v>
                </c:pt>
                <c:pt idx="32933">
                  <c:v>5.8400001525878906</c:v>
                </c:pt>
                <c:pt idx="32934">
                  <c:v>4.8400001525878906</c:v>
                </c:pt>
                <c:pt idx="32935">
                  <c:v>4.440000057220459</c:v>
                </c:pt>
                <c:pt idx="32936">
                  <c:v>4.440000057220459</c:v>
                </c:pt>
                <c:pt idx="32937">
                  <c:v>4.1999998092651367</c:v>
                </c:pt>
                <c:pt idx="32938">
                  <c:v>4.119999885559082</c:v>
                </c:pt>
                <c:pt idx="32939">
                  <c:v>3.8399999141693115</c:v>
                </c:pt>
                <c:pt idx="32940">
                  <c:v>4.320000171661377</c:v>
                </c:pt>
                <c:pt idx="32941">
                  <c:v>3.880000114440918</c:v>
                </c:pt>
                <c:pt idx="32942">
                  <c:v>4.320000171661377</c:v>
                </c:pt>
                <c:pt idx="32943">
                  <c:v>5</c:v>
                </c:pt>
                <c:pt idx="32944">
                  <c:v>5.559999942779541</c:v>
                </c:pt>
                <c:pt idx="32945">
                  <c:v>4.9200000762939453</c:v>
                </c:pt>
                <c:pt idx="32946">
                  <c:v>4.5199999809265137</c:v>
                </c:pt>
                <c:pt idx="32947">
                  <c:v>4.679999828338623</c:v>
                </c:pt>
                <c:pt idx="32948">
                  <c:v>5.2399997711181641</c:v>
                </c:pt>
                <c:pt idx="32949">
                  <c:v>4.8000001907348633</c:v>
                </c:pt>
                <c:pt idx="32950">
                  <c:v>3.9600000381469727</c:v>
                </c:pt>
                <c:pt idx="32951">
                  <c:v>4.0799999237060547</c:v>
                </c:pt>
                <c:pt idx="32952">
                  <c:v>4.2399997711181641</c:v>
                </c:pt>
                <c:pt idx="32953">
                  <c:v>4.2800002098083496</c:v>
                </c:pt>
                <c:pt idx="32954">
                  <c:v>4.119999885559082</c:v>
                </c:pt>
                <c:pt idx="32955">
                  <c:v>4</c:v>
                </c:pt>
                <c:pt idx="32956">
                  <c:v>4.1599998474121094</c:v>
                </c:pt>
                <c:pt idx="32957">
                  <c:v>4.440000057220459</c:v>
                </c:pt>
                <c:pt idx="32958">
                  <c:v>3.880000114440918</c:v>
                </c:pt>
                <c:pt idx="32959">
                  <c:v>4.3600001335144043</c:v>
                </c:pt>
                <c:pt idx="32960">
                  <c:v>20.680000305175781</c:v>
                </c:pt>
                <c:pt idx="32961">
                  <c:v>24.719999313354492</c:v>
                </c:pt>
                <c:pt idx="32962">
                  <c:v>23.319999694824219</c:v>
                </c:pt>
                <c:pt idx="32963">
                  <c:v>16.120000839233398</c:v>
                </c:pt>
                <c:pt idx="32964">
                  <c:v>21.280000686645508</c:v>
                </c:pt>
                <c:pt idx="32965">
                  <c:v>27.040000915527344</c:v>
                </c:pt>
                <c:pt idx="32966">
                  <c:v>23.920000076293945</c:v>
                </c:pt>
                <c:pt idx="32967">
                  <c:v>46.840000152587891</c:v>
                </c:pt>
                <c:pt idx="32968">
                  <c:v>36.439998626708984</c:v>
                </c:pt>
                <c:pt idx="32969">
                  <c:v>39.560001373291016</c:v>
                </c:pt>
                <c:pt idx="32970">
                  <c:v>37.240001678466797</c:v>
                </c:pt>
                <c:pt idx="32971">
                  <c:v>41.959999084472656</c:v>
                </c:pt>
                <c:pt idx="32972">
                  <c:v>35.520000457763672</c:v>
                </c:pt>
                <c:pt idx="32973">
                  <c:v>35.439998626708984</c:v>
                </c:pt>
                <c:pt idx="32974">
                  <c:v>36.840000152587891</c:v>
                </c:pt>
                <c:pt idx="32975">
                  <c:v>42.959999084472656</c:v>
                </c:pt>
                <c:pt idx="32976">
                  <c:v>39.119998931884766</c:v>
                </c:pt>
                <c:pt idx="32977">
                  <c:v>44.319999694824219</c:v>
                </c:pt>
                <c:pt idx="32978">
                  <c:v>42.439998626708984</c:v>
                </c:pt>
                <c:pt idx="32979">
                  <c:v>45.479999542236328</c:v>
                </c:pt>
                <c:pt idx="32980">
                  <c:v>41.599998474121094</c:v>
                </c:pt>
                <c:pt idx="32981">
                  <c:v>40.880001068115234</c:v>
                </c:pt>
                <c:pt idx="32982">
                  <c:v>42.840000152587891</c:v>
                </c:pt>
                <c:pt idx="32983">
                  <c:v>37.200000762939453</c:v>
                </c:pt>
                <c:pt idx="32984">
                  <c:v>39.200000762939453</c:v>
                </c:pt>
                <c:pt idx="32985">
                  <c:v>43.840000152587891</c:v>
                </c:pt>
                <c:pt idx="32986">
                  <c:v>41.720001220703125</c:v>
                </c:pt>
                <c:pt idx="32987">
                  <c:v>48.279998779296875</c:v>
                </c:pt>
                <c:pt idx="32988">
                  <c:v>40.240001678466797</c:v>
                </c:pt>
                <c:pt idx="32989">
                  <c:v>44.119998931884766</c:v>
                </c:pt>
                <c:pt idx="32990">
                  <c:v>45.040000915527344</c:v>
                </c:pt>
                <c:pt idx="32991">
                  <c:v>38.200000762939453</c:v>
                </c:pt>
                <c:pt idx="32992">
                  <c:v>39.680000305175781</c:v>
                </c:pt>
                <c:pt idx="32993">
                  <c:v>38.759998321533203</c:v>
                </c:pt>
                <c:pt idx="32994">
                  <c:v>47.200000762939453</c:v>
                </c:pt>
                <c:pt idx="32995">
                  <c:v>40.200000762939453</c:v>
                </c:pt>
                <c:pt idx="32996">
                  <c:v>43.919998168945313</c:v>
                </c:pt>
                <c:pt idx="32997">
                  <c:v>41.759998321533203</c:v>
                </c:pt>
                <c:pt idx="32998">
                  <c:v>56.520000457763672</c:v>
                </c:pt>
                <c:pt idx="32999">
                  <c:v>48.720001220703125</c:v>
                </c:pt>
                <c:pt idx="33000">
                  <c:v>42.520000457763672</c:v>
                </c:pt>
                <c:pt idx="33001">
                  <c:v>45.560001373291016</c:v>
                </c:pt>
                <c:pt idx="33002">
                  <c:v>56.400001525878906</c:v>
                </c:pt>
                <c:pt idx="33003">
                  <c:v>64.120002746582031</c:v>
                </c:pt>
                <c:pt idx="33004">
                  <c:v>53.279998779296875</c:v>
                </c:pt>
                <c:pt idx="33005">
                  <c:v>45.720001220703125</c:v>
                </c:pt>
                <c:pt idx="33006">
                  <c:v>45.200000762939453</c:v>
                </c:pt>
                <c:pt idx="33007">
                  <c:v>41.119998931884766</c:v>
                </c:pt>
                <c:pt idx="33008">
                  <c:v>49.639999389648438</c:v>
                </c:pt>
                <c:pt idx="33009">
                  <c:v>57.119998931884766</c:v>
                </c:pt>
                <c:pt idx="33010">
                  <c:v>45.639999389648438</c:v>
                </c:pt>
                <c:pt idx="33011">
                  <c:v>43.439998626708984</c:v>
                </c:pt>
                <c:pt idx="33012">
                  <c:v>49.400001525878906</c:v>
                </c:pt>
                <c:pt idx="33013">
                  <c:v>44.520000457763672</c:v>
                </c:pt>
                <c:pt idx="33014">
                  <c:v>45.240001678466797</c:v>
                </c:pt>
                <c:pt idx="33015">
                  <c:v>52</c:v>
                </c:pt>
                <c:pt idx="33016">
                  <c:v>44.200000762939453</c:v>
                </c:pt>
                <c:pt idx="33017">
                  <c:v>45.720001220703125</c:v>
                </c:pt>
                <c:pt idx="33018">
                  <c:v>41.520000457763672</c:v>
                </c:pt>
                <c:pt idx="33019">
                  <c:v>40.439998626708984</c:v>
                </c:pt>
                <c:pt idx="33020">
                  <c:v>31.440000534057617</c:v>
                </c:pt>
                <c:pt idx="33021">
                  <c:v>22.680000305175781</c:v>
                </c:pt>
                <c:pt idx="33022">
                  <c:v>22.120000839233398</c:v>
                </c:pt>
                <c:pt idx="33023">
                  <c:v>23.040000915527344</c:v>
                </c:pt>
                <c:pt idx="33024">
                  <c:v>23.879999160766602</c:v>
                </c:pt>
                <c:pt idx="33025">
                  <c:v>21.120000839233398</c:v>
                </c:pt>
                <c:pt idx="33026">
                  <c:v>14.960000038146973</c:v>
                </c:pt>
                <c:pt idx="33027">
                  <c:v>15.680000305175781</c:v>
                </c:pt>
                <c:pt idx="33028">
                  <c:v>9.5600004196166992</c:v>
                </c:pt>
                <c:pt idx="33029">
                  <c:v>6.559999942779541</c:v>
                </c:pt>
                <c:pt idx="33030">
                  <c:v>6.0799999237060547</c:v>
                </c:pt>
                <c:pt idx="33031">
                  <c:v>5.4800000190734863</c:v>
                </c:pt>
                <c:pt idx="33032">
                  <c:v>5.0799999237060547</c:v>
                </c:pt>
                <c:pt idx="33033">
                  <c:v>5.0799999237060547</c:v>
                </c:pt>
                <c:pt idx="33034">
                  <c:v>5.1999998092651367</c:v>
                </c:pt>
                <c:pt idx="33035">
                  <c:v>5.119999885559082</c:v>
                </c:pt>
                <c:pt idx="33036">
                  <c:v>3.9600000381469727</c:v>
                </c:pt>
                <c:pt idx="33037">
                  <c:v>4.559999942779541</c:v>
                </c:pt>
                <c:pt idx="33038">
                  <c:v>6.4800000190734863</c:v>
                </c:pt>
                <c:pt idx="33039">
                  <c:v>6.119999885559082</c:v>
                </c:pt>
                <c:pt idx="33040">
                  <c:v>6.4800000190734863</c:v>
                </c:pt>
                <c:pt idx="33041">
                  <c:v>5.8000001907348633</c:v>
                </c:pt>
                <c:pt idx="33042">
                  <c:v>6.119999885559082</c:v>
                </c:pt>
                <c:pt idx="33043">
                  <c:v>5.9200000762939453</c:v>
                </c:pt>
                <c:pt idx="33044">
                  <c:v>6.0399999618530273</c:v>
                </c:pt>
                <c:pt idx="33045">
                  <c:v>6.7600002288818359</c:v>
                </c:pt>
                <c:pt idx="33046">
                  <c:v>5.9200000762939453</c:v>
                </c:pt>
                <c:pt idx="33047">
                  <c:v>4.4800000190734863</c:v>
                </c:pt>
                <c:pt idx="33048">
                  <c:v>4.3600001335144043</c:v>
                </c:pt>
                <c:pt idx="33049">
                  <c:v>4.320000171661377</c:v>
                </c:pt>
                <c:pt idx="33050">
                  <c:v>4.4000000953674316</c:v>
                </c:pt>
                <c:pt idx="33051">
                  <c:v>4.0799999237060547</c:v>
                </c:pt>
                <c:pt idx="33052">
                  <c:v>3.9600000381469727</c:v>
                </c:pt>
                <c:pt idx="33053">
                  <c:v>3.9600000381469727</c:v>
                </c:pt>
                <c:pt idx="33054">
                  <c:v>4.440000057220459</c:v>
                </c:pt>
                <c:pt idx="33055">
                  <c:v>4.4000000953674316</c:v>
                </c:pt>
                <c:pt idx="33056">
                  <c:v>13.880000114440918</c:v>
                </c:pt>
                <c:pt idx="33057">
                  <c:v>21.639999389648438</c:v>
                </c:pt>
                <c:pt idx="33058">
                  <c:v>23.719999313354492</c:v>
                </c:pt>
                <c:pt idx="33059">
                  <c:v>22</c:v>
                </c:pt>
                <c:pt idx="33060">
                  <c:v>20.200000762939453</c:v>
                </c:pt>
                <c:pt idx="33061">
                  <c:v>23.799999237060547</c:v>
                </c:pt>
                <c:pt idx="33062">
                  <c:v>25.559999465942383</c:v>
                </c:pt>
                <c:pt idx="33063">
                  <c:v>29.239999771118164</c:v>
                </c:pt>
                <c:pt idx="33064">
                  <c:v>52.159999847412109</c:v>
                </c:pt>
                <c:pt idx="33065">
                  <c:v>38.720001220703125</c:v>
                </c:pt>
                <c:pt idx="33066">
                  <c:v>39.319999694824219</c:v>
                </c:pt>
                <c:pt idx="33067">
                  <c:v>38.439998626708984</c:v>
                </c:pt>
                <c:pt idx="33068">
                  <c:v>39.919998168945313</c:v>
                </c:pt>
                <c:pt idx="33069">
                  <c:v>38.560001373291016</c:v>
                </c:pt>
                <c:pt idx="33070">
                  <c:v>34.400001525878906</c:v>
                </c:pt>
                <c:pt idx="33071">
                  <c:v>36.520000457763672</c:v>
                </c:pt>
                <c:pt idx="33072">
                  <c:v>36.479999542236328</c:v>
                </c:pt>
                <c:pt idx="33073">
                  <c:v>48.639999389648438</c:v>
                </c:pt>
                <c:pt idx="33074">
                  <c:v>38.919998168945313</c:v>
                </c:pt>
                <c:pt idx="33075">
                  <c:v>42.119998931884766</c:v>
                </c:pt>
                <c:pt idx="33076">
                  <c:v>36.599998474121094</c:v>
                </c:pt>
                <c:pt idx="33077">
                  <c:v>34.840000152587891</c:v>
                </c:pt>
                <c:pt idx="33078">
                  <c:v>40.319999694824219</c:v>
                </c:pt>
                <c:pt idx="33079">
                  <c:v>33.959999084472656</c:v>
                </c:pt>
                <c:pt idx="33080">
                  <c:v>36.159999847412109</c:v>
                </c:pt>
                <c:pt idx="33081">
                  <c:v>35.360000610351563</c:v>
                </c:pt>
                <c:pt idx="33082">
                  <c:v>41.240001678466797</c:v>
                </c:pt>
                <c:pt idx="33083">
                  <c:v>37.680000305175781</c:v>
                </c:pt>
                <c:pt idx="33084">
                  <c:v>34.840000152587891</c:v>
                </c:pt>
                <c:pt idx="33085">
                  <c:v>42.479999542236328</c:v>
                </c:pt>
                <c:pt idx="33086">
                  <c:v>42</c:v>
                </c:pt>
                <c:pt idx="33087">
                  <c:v>45.759998321533203</c:v>
                </c:pt>
                <c:pt idx="33088">
                  <c:v>48.119998931884766</c:v>
                </c:pt>
                <c:pt idx="33089">
                  <c:v>45.159999847412109</c:v>
                </c:pt>
                <c:pt idx="33090">
                  <c:v>50.439998626708984</c:v>
                </c:pt>
                <c:pt idx="33091">
                  <c:v>40.720001220703125</c:v>
                </c:pt>
                <c:pt idx="33092">
                  <c:v>48.439998626708984</c:v>
                </c:pt>
                <c:pt idx="33093">
                  <c:v>41.279998779296875</c:v>
                </c:pt>
                <c:pt idx="33094">
                  <c:v>44.040000915527344</c:v>
                </c:pt>
                <c:pt idx="33095">
                  <c:v>51.759998321533203</c:v>
                </c:pt>
                <c:pt idx="33096">
                  <c:v>50.560001373291016</c:v>
                </c:pt>
                <c:pt idx="33097">
                  <c:v>41.799999237060547</c:v>
                </c:pt>
                <c:pt idx="33098">
                  <c:v>57.840000152587891</c:v>
                </c:pt>
                <c:pt idx="33099">
                  <c:v>50.680000305175781</c:v>
                </c:pt>
                <c:pt idx="33100">
                  <c:v>41</c:v>
                </c:pt>
                <c:pt idx="33101">
                  <c:v>54.520000457763672</c:v>
                </c:pt>
                <c:pt idx="33102">
                  <c:v>52.840000152587891</c:v>
                </c:pt>
                <c:pt idx="33103">
                  <c:v>47.680000305175781</c:v>
                </c:pt>
                <c:pt idx="33104">
                  <c:v>45.560001373291016</c:v>
                </c:pt>
                <c:pt idx="33105">
                  <c:v>43.520000457763672</c:v>
                </c:pt>
                <c:pt idx="33106">
                  <c:v>42.040000915527344</c:v>
                </c:pt>
                <c:pt idx="33107">
                  <c:v>51.759998321533203</c:v>
                </c:pt>
                <c:pt idx="33108">
                  <c:v>44.400001525878906</c:v>
                </c:pt>
                <c:pt idx="33109">
                  <c:v>46.880001068115234</c:v>
                </c:pt>
                <c:pt idx="33110">
                  <c:v>51.560001373291016</c:v>
                </c:pt>
                <c:pt idx="33111">
                  <c:v>41.040000915527344</c:v>
                </c:pt>
                <c:pt idx="33112">
                  <c:v>44.279998779296875</c:v>
                </c:pt>
                <c:pt idx="33113">
                  <c:v>46.639999389648438</c:v>
                </c:pt>
                <c:pt idx="33114">
                  <c:v>46.200000762939453</c:v>
                </c:pt>
                <c:pt idx="33115">
                  <c:v>42.080001831054688</c:v>
                </c:pt>
                <c:pt idx="33116">
                  <c:v>36.680000305175781</c:v>
                </c:pt>
                <c:pt idx="33117">
                  <c:v>27.559999465942383</c:v>
                </c:pt>
                <c:pt idx="33118">
                  <c:v>22.200000762939453</c:v>
                </c:pt>
                <c:pt idx="33119">
                  <c:v>22.440000534057617</c:v>
                </c:pt>
                <c:pt idx="33120">
                  <c:v>15.960000038146973</c:v>
                </c:pt>
                <c:pt idx="33121">
                  <c:v>12.359999656677246</c:v>
                </c:pt>
                <c:pt idx="33122">
                  <c:v>12.960000038146973</c:v>
                </c:pt>
                <c:pt idx="33123">
                  <c:v>13.800000190734863</c:v>
                </c:pt>
                <c:pt idx="33124">
                  <c:v>8.7600002288818359</c:v>
                </c:pt>
                <c:pt idx="33125">
                  <c:v>6.7600002288818359</c:v>
                </c:pt>
                <c:pt idx="33126">
                  <c:v>6.1999998092651367</c:v>
                </c:pt>
                <c:pt idx="33127">
                  <c:v>5.8400001525878906</c:v>
                </c:pt>
                <c:pt idx="33128">
                  <c:v>5.679999828338623</c:v>
                </c:pt>
                <c:pt idx="33129">
                  <c:v>5.2800002098083496</c:v>
                </c:pt>
                <c:pt idx="33130">
                  <c:v>5.4800000190734863</c:v>
                </c:pt>
                <c:pt idx="33131">
                  <c:v>4.880000114440918</c:v>
                </c:pt>
                <c:pt idx="33132">
                  <c:v>4</c:v>
                </c:pt>
                <c:pt idx="33133">
                  <c:v>5.0799999237060547</c:v>
                </c:pt>
                <c:pt idx="33134">
                  <c:v>6.320000171661377</c:v>
                </c:pt>
                <c:pt idx="33135">
                  <c:v>6.119999885559082</c:v>
                </c:pt>
                <c:pt idx="33136">
                  <c:v>6.4000000953674316</c:v>
                </c:pt>
                <c:pt idx="33137">
                  <c:v>6.2399997711181641</c:v>
                </c:pt>
                <c:pt idx="33138">
                  <c:v>6</c:v>
                </c:pt>
                <c:pt idx="33139">
                  <c:v>6.119999885559082</c:v>
                </c:pt>
                <c:pt idx="33140">
                  <c:v>5.880000114440918</c:v>
                </c:pt>
                <c:pt idx="33141">
                  <c:v>5.7600002288818359</c:v>
                </c:pt>
                <c:pt idx="33142">
                  <c:v>4.880000114440918</c:v>
                </c:pt>
                <c:pt idx="33143">
                  <c:v>4</c:v>
                </c:pt>
                <c:pt idx="33144">
                  <c:v>3.9200000762939453</c:v>
                </c:pt>
                <c:pt idx="33145">
                  <c:v>3.8399999141693115</c:v>
                </c:pt>
                <c:pt idx="33146">
                  <c:v>3.8399999141693115</c:v>
                </c:pt>
                <c:pt idx="33147">
                  <c:v>3.9600000381469727</c:v>
                </c:pt>
                <c:pt idx="33148">
                  <c:v>3.7999999523162842</c:v>
                </c:pt>
                <c:pt idx="33149">
                  <c:v>4</c:v>
                </c:pt>
                <c:pt idx="33150">
                  <c:v>4.440000057220459</c:v>
                </c:pt>
                <c:pt idx="33151">
                  <c:v>4.0399999618530273</c:v>
                </c:pt>
                <c:pt idx="33152">
                  <c:v>4.6399998664855957</c:v>
                </c:pt>
                <c:pt idx="33153">
                  <c:v>4.5199999809265137</c:v>
                </c:pt>
                <c:pt idx="33154">
                  <c:v>4.5999999046325684</c:v>
                </c:pt>
                <c:pt idx="33155">
                  <c:v>5.9600000381469727</c:v>
                </c:pt>
                <c:pt idx="33156">
                  <c:v>24.920000076293945</c:v>
                </c:pt>
                <c:pt idx="33157">
                  <c:v>20.280000686645508</c:v>
                </c:pt>
                <c:pt idx="33158">
                  <c:v>26.479999542236328</c:v>
                </c:pt>
                <c:pt idx="33159">
                  <c:v>50.200000762939453</c:v>
                </c:pt>
                <c:pt idx="33160">
                  <c:v>38.639999389648438</c:v>
                </c:pt>
                <c:pt idx="33161">
                  <c:v>36.400001525878906</c:v>
                </c:pt>
                <c:pt idx="33162">
                  <c:v>39.400001525878906</c:v>
                </c:pt>
                <c:pt idx="33163">
                  <c:v>46.840000152587891</c:v>
                </c:pt>
                <c:pt idx="33164">
                  <c:v>48.639999389648438</c:v>
                </c:pt>
                <c:pt idx="33165">
                  <c:v>33.119998931884766</c:v>
                </c:pt>
                <c:pt idx="33166">
                  <c:v>43.159999847412109</c:v>
                </c:pt>
                <c:pt idx="33167">
                  <c:v>43.560001373291016</c:v>
                </c:pt>
                <c:pt idx="33168">
                  <c:v>43.759998321533203</c:v>
                </c:pt>
                <c:pt idx="33169">
                  <c:v>41.880001068115234</c:v>
                </c:pt>
                <c:pt idx="33170">
                  <c:v>38.919998168945313</c:v>
                </c:pt>
                <c:pt idx="33171">
                  <c:v>38.360000610351563</c:v>
                </c:pt>
                <c:pt idx="33172">
                  <c:v>35.439998626708984</c:v>
                </c:pt>
                <c:pt idx="33173">
                  <c:v>44.479999542236328</c:v>
                </c:pt>
                <c:pt idx="33174">
                  <c:v>43.200000762939453</c:v>
                </c:pt>
                <c:pt idx="33175">
                  <c:v>48.040000915527344</c:v>
                </c:pt>
                <c:pt idx="33176">
                  <c:v>37.040000915527344</c:v>
                </c:pt>
                <c:pt idx="33177">
                  <c:v>33.759998321533203</c:v>
                </c:pt>
                <c:pt idx="33178">
                  <c:v>36.959999084472656</c:v>
                </c:pt>
                <c:pt idx="33179">
                  <c:v>44.439998626708984</c:v>
                </c:pt>
                <c:pt idx="33180">
                  <c:v>41.680000305175781</c:v>
                </c:pt>
                <c:pt idx="33181">
                  <c:v>35</c:v>
                </c:pt>
                <c:pt idx="33182">
                  <c:v>37.520000457763672</c:v>
                </c:pt>
                <c:pt idx="33183">
                  <c:v>42</c:v>
                </c:pt>
                <c:pt idx="33184">
                  <c:v>33.560001373291016</c:v>
                </c:pt>
                <c:pt idx="33185">
                  <c:v>41.439998626708984</c:v>
                </c:pt>
                <c:pt idx="33186">
                  <c:v>46.279998779296875</c:v>
                </c:pt>
                <c:pt idx="33187">
                  <c:v>47.400001525878906</c:v>
                </c:pt>
                <c:pt idx="33188">
                  <c:v>40.400001525878906</c:v>
                </c:pt>
                <c:pt idx="33189">
                  <c:v>42.919998168945313</c:v>
                </c:pt>
                <c:pt idx="33190">
                  <c:v>46.720001220703125</c:v>
                </c:pt>
                <c:pt idx="33191">
                  <c:v>58.200000762939453</c:v>
                </c:pt>
                <c:pt idx="33192">
                  <c:v>54.799999237060547</c:v>
                </c:pt>
                <c:pt idx="33193">
                  <c:v>44.279998779296875</c:v>
                </c:pt>
                <c:pt idx="33194">
                  <c:v>60.279998779296875</c:v>
                </c:pt>
                <c:pt idx="33195">
                  <c:v>53.279998779296875</c:v>
                </c:pt>
                <c:pt idx="33196">
                  <c:v>48.799999237060547</c:v>
                </c:pt>
                <c:pt idx="33197">
                  <c:v>46.119998931884766</c:v>
                </c:pt>
                <c:pt idx="33198">
                  <c:v>52.479999542236328</c:v>
                </c:pt>
                <c:pt idx="33199">
                  <c:v>48.479999542236328</c:v>
                </c:pt>
                <c:pt idx="33200">
                  <c:v>43.599998474121094</c:v>
                </c:pt>
                <c:pt idx="33201">
                  <c:v>61.680000305175781</c:v>
                </c:pt>
                <c:pt idx="33202">
                  <c:v>47</c:v>
                </c:pt>
                <c:pt idx="33203">
                  <c:v>53.159999847412109</c:v>
                </c:pt>
                <c:pt idx="33204">
                  <c:v>51.119998931884766</c:v>
                </c:pt>
                <c:pt idx="33205">
                  <c:v>40.279998779296875</c:v>
                </c:pt>
                <c:pt idx="33206">
                  <c:v>44.520000457763672</c:v>
                </c:pt>
                <c:pt idx="33207">
                  <c:v>46.840000152587891</c:v>
                </c:pt>
                <c:pt idx="33208">
                  <c:v>45.639999389648438</c:v>
                </c:pt>
                <c:pt idx="33209">
                  <c:v>46.599998474121094</c:v>
                </c:pt>
                <c:pt idx="33210">
                  <c:v>53.720001220703125</c:v>
                </c:pt>
                <c:pt idx="33211">
                  <c:v>41.319999694824219</c:v>
                </c:pt>
                <c:pt idx="33212">
                  <c:v>34.959999084472656</c:v>
                </c:pt>
                <c:pt idx="33213">
                  <c:v>28.799999237060547</c:v>
                </c:pt>
                <c:pt idx="33214">
                  <c:v>20.120000839233398</c:v>
                </c:pt>
                <c:pt idx="33215">
                  <c:v>18.360000610351563</c:v>
                </c:pt>
                <c:pt idx="33216">
                  <c:v>13.960000038146973</c:v>
                </c:pt>
                <c:pt idx="33217">
                  <c:v>13.600000381469727</c:v>
                </c:pt>
                <c:pt idx="33218">
                  <c:v>12.920000076293945</c:v>
                </c:pt>
                <c:pt idx="33219">
                  <c:v>8.8400001525878906</c:v>
                </c:pt>
                <c:pt idx="33220">
                  <c:v>5.4800000190734863</c:v>
                </c:pt>
                <c:pt idx="33221">
                  <c:v>5.9600000381469727</c:v>
                </c:pt>
                <c:pt idx="33222">
                  <c:v>6</c:v>
                </c:pt>
                <c:pt idx="33223">
                  <c:v>5.679999828338623</c:v>
                </c:pt>
                <c:pt idx="33224">
                  <c:v>5.5199999809265137</c:v>
                </c:pt>
                <c:pt idx="33225">
                  <c:v>5.4000000953674316</c:v>
                </c:pt>
                <c:pt idx="33226">
                  <c:v>5.6399998664855957</c:v>
                </c:pt>
                <c:pt idx="33227">
                  <c:v>4.8000001907348633</c:v>
                </c:pt>
                <c:pt idx="33228">
                  <c:v>5.3600001335144043</c:v>
                </c:pt>
                <c:pt idx="33229">
                  <c:v>6.1999998092651367</c:v>
                </c:pt>
                <c:pt idx="33230">
                  <c:v>7.0799999237060547</c:v>
                </c:pt>
                <c:pt idx="33231">
                  <c:v>6.880000114440918</c:v>
                </c:pt>
                <c:pt idx="33232">
                  <c:v>6.7600002288818359</c:v>
                </c:pt>
                <c:pt idx="33233">
                  <c:v>6.8400001525878906</c:v>
                </c:pt>
                <c:pt idx="33234">
                  <c:v>6.0399999618530273</c:v>
                </c:pt>
                <c:pt idx="33235">
                  <c:v>5.880000114440918</c:v>
                </c:pt>
                <c:pt idx="33236">
                  <c:v>5.8400001525878906</c:v>
                </c:pt>
                <c:pt idx="33237">
                  <c:v>5.119999885559082</c:v>
                </c:pt>
                <c:pt idx="33238">
                  <c:v>5.0399999618530273</c:v>
                </c:pt>
                <c:pt idx="33239">
                  <c:v>4.1999998092651367</c:v>
                </c:pt>
                <c:pt idx="33240">
                  <c:v>4.0799999237060547</c:v>
                </c:pt>
                <c:pt idx="33241">
                  <c:v>4.4800000190734863</c:v>
                </c:pt>
                <c:pt idx="33242">
                  <c:v>4.5199999809265137</c:v>
                </c:pt>
                <c:pt idx="33243">
                  <c:v>4.5199999809265137</c:v>
                </c:pt>
                <c:pt idx="33244">
                  <c:v>4.5999999046325684</c:v>
                </c:pt>
                <c:pt idx="33245">
                  <c:v>4.679999828338623</c:v>
                </c:pt>
                <c:pt idx="33246">
                  <c:v>4.3600001335144043</c:v>
                </c:pt>
                <c:pt idx="33247">
                  <c:v>4</c:v>
                </c:pt>
                <c:pt idx="33248">
                  <c:v>4.3600001335144043</c:v>
                </c:pt>
                <c:pt idx="33249">
                  <c:v>4.119999885559082</c:v>
                </c:pt>
                <c:pt idx="33250">
                  <c:v>3.7999999523162842</c:v>
                </c:pt>
                <c:pt idx="33251">
                  <c:v>16.440000534057617</c:v>
                </c:pt>
                <c:pt idx="33252">
                  <c:v>23.399999618530273</c:v>
                </c:pt>
                <c:pt idx="33253">
                  <c:v>20.840000152587891</c:v>
                </c:pt>
                <c:pt idx="33254">
                  <c:v>27.639999389648438</c:v>
                </c:pt>
                <c:pt idx="33255">
                  <c:v>47.400001525878906</c:v>
                </c:pt>
                <c:pt idx="33256">
                  <c:v>37.759998321533203</c:v>
                </c:pt>
                <c:pt idx="33257">
                  <c:v>34.279998779296875</c:v>
                </c:pt>
                <c:pt idx="33258">
                  <c:v>35.080001831054688</c:v>
                </c:pt>
                <c:pt idx="33259">
                  <c:v>49.799999237060547</c:v>
                </c:pt>
                <c:pt idx="33260">
                  <c:v>51.119998931884766</c:v>
                </c:pt>
                <c:pt idx="33261">
                  <c:v>31.719999313354492</c:v>
                </c:pt>
                <c:pt idx="33262">
                  <c:v>36.840000152587891</c:v>
                </c:pt>
                <c:pt idx="33263">
                  <c:v>48.200000762939453</c:v>
                </c:pt>
                <c:pt idx="33264">
                  <c:v>38.240001678466797</c:v>
                </c:pt>
                <c:pt idx="33265">
                  <c:v>40.759998321533203</c:v>
                </c:pt>
                <c:pt idx="33266">
                  <c:v>42.040000915527344</c:v>
                </c:pt>
                <c:pt idx="33267">
                  <c:v>44.400001525878906</c:v>
                </c:pt>
                <c:pt idx="33268">
                  <c:v>44.319999694824219</c:v>
                </c:pt>
                <c:pt idx="33269">
                  <c:v>51</c:v>
                </c:pt>
                <c:pt idx="33270">
                  <c:v>47.880001068115234</c:v>
                </c:pt>
                <c:pt idx="33271">
                  <c:v>43.159999847412109</c:v>
                </c:pt>
                <c:pt idx="33272">
                  <c:v>44.840000152587891</c:v>
                </c:pt>
                <c:pt idx="33273">
                  <c:v>37.840000152587891</c:v>
                </c:pt>
                <c:pt idx="33274">
                  <c:v>34.680000305175781</c:v>
                </c:pt>
                <c:pt idx="33275">
                  <c:v>44.400001525878906</c:v>
                </c:pt>
                <c:pt idx="33276">
                  <c:v>41.799999237060547</c:v>
                </c:pt>
                <c:pt idx="33277">
                  <c:v>43.840000152587891</c:v>
                </c:pt>
                <c:pt idx="33278">
                  <c:v>39.599998474121094</c:v>
                </c:pt>
                <c:pt idx="33279">
                  <c:v>37.959999084472656</c:v>
                </c:pt>
                <c:pt idx="33280">
                  <c:v>37.400001525878906</c:v>
                </c:pt>
                <c:pt idx="33281">
                  <c:v>39.880001068115234</c:v>
                </c:pt>
                <c:pt idx="33282">
                  <c:v>43.759998321533203</c:v>
                </c:pt>
                <c:pt idx="33283">
                  <c:v>38.919998168945313</c:v>
                </c:pt>
                <c:pt idx="33284">
                  <c:v>50.680000305175781</c:v>
                </c:pt>
                <c:pt idx="33285">
                  <c:v>48.279998779296875</c:v>
                </c:pt>
                <c:pt idx="33286">
                  <c:v>48.919998168945313</c:v>
                </c:pt>
                <c:pt idx="33287">
                  <c:v>47.200000762939453</c:v>
                </c:pt>
                <c:pt idx="33288">
                  <c:v>55.840000152587891</c:v>
                </c:pt>
                <c:pt idx="33289">
                  <c:v>47.080001831054688</c:v>
                </c:pt>
                <c:pt idx="33290">
                  <c:v>54.880001068115234</c:v>
                </c:pt>
                <c:pt idx="33291">
                  <c:v>48.599998474121094</c:v>
                </c:pt>
                <c:pt idx="33292">
                  <c:v>57.439998626708984</c:v>
                </c:pt>
                <c:pt idx="33293">
                  <c:v>58.720001220703125</c:v>
                </c:pt>
                <c:pt idx="33294">
                  <c:v>65.279998779296875</c:v>
                </c:pt>
                <c:pt idx="33295">
                  <c:v>49.599998474121094</c:v>
                </c:pt>
                <c:pt idx="33296">
                  <c:v>48.240001678466797</c:v>
                </c:pt>
                <c:pt idx="33297">
                  <c:v>48.040000915527344</c:v>
                </c:pt>
                <c:pt idx="33298">
                  <c:v>54.880001068115234</c:v>
                </c:pt>
                <c:pt idx="33299">
                  <c:v>49.319999694824219</c:v>
                </c:pt>
                <c:pt idx="33300">
                  <c:v>47.279998779296875</c:v>
                </c:pt>
                <c:pt idx="33301">
                  <c:v>62.680000305175781</c:v>
                </c:pt>
                <c:pt idx="33302">
                  <c:v>54.400001525878906</c:v>
                </c:pt>
                <c:pt idx="33303">
                  <c:v>52.639999389648438</c:v>
                </c:pt>
                <c:pt idx="33304">
                  <c:v>39.759998321533203</c:v>
                </c:pt>
                <c:pt idx="33305">
                  <c:v>43.479999542236328</c:v>
                </c:pt>
                <c:pt idx="33306">
                  <c:v>47.959999084472656</c:v>
                </c:pt>
                <c:pt idx="33307">
                  <c:v>47.400001525878906</c:v>
                </c:pt>
                <c:pt idx="33308">
                  <c:v>40.959999084472656</c:v>
                </c:pt>
                <c:pt idx="33309">
                  <c:v>42.639999389648438</c:v>
                </c:pt>
                <c:pt idx="33310">
                  <c:v>45.319999694824219</c:v>
                </c:pt>
                <c:pt idx="33311">
                  <c:v>45.279998779296875</c:v>
                </c:pt>
                <c:pt idx="33312">
                  <c:v>38.479999542236328</c:v>
                </c:pt>
                <c:pt idx="33313">
                  <c:v>27.879999160766602</c:v>
                </c:pt>
                <c:pt idx="33314">
                  <c:v>25.680000305175781</c:v>
                </c:pt>
                <c:pt idx="33315">
                  <c:v>25.520000457763672</c:v>
                </c:pt>
                <c:pt idx="33316">
                  <c:v>21.959999084472656</c:v>
                </c:pt>
                <c:pt idx="33317">
                  <c:v>18.520000457763672</c:v>
                </c:pt>
                <c:pt idx="33318">
                  <c:v>18.879999160766602</c:v>
                </c:pt>
                <c:pt idx="33319">
                  <c:v>17.760000228881836</c:v>
                </c:pt>
                <c:pt idx="33320">
                  <c:v>12.479999542236328</c:v>
                </c:pt>
                <c:pt idx="33321">
                  <c:v>9.119999885559082</c:v>
                </c:pt>
                <c:pt idx="33322">
                  <c:v>6.119999885559082</c:v>
                </c:pt>
                <c:pt idx="33323">
                  <c:v>5.1999998092651367</c:v>
                </c:pt>
                <c:pt idx="33324">
                  <c:v>5</c:v>
                </c:pt>
                <c:pt idx="33325">
                  <c:v>5.7600002288818359</c:v>
                </c:pt>
                <c:pt idx="33326">
                  <c:v>6.4000000953674316</c:v>
                </c:pt>
                <c:pt idx="33327">
                  <c:v>6.880000114440918</c:v>
                </c:pt>
                <c:pt idx="33328">
                  <c:v>6.6399998664855957</c:v>
                </c:pt>
                <c:pt idx="33329">
                  <c:v>6.320000171661377</c:v>
                </c:pt>
                <c:pt idx="33330">
                  <c:v>5.7199997901916504</c:v>
                </c:pt>
                <c:pt idx="33331">
                  <c:v>5.320000171661377</c:v>
                </c:pt>
                <c:pt idx="33332">
                  <c:v>5.320000171661377</c:v>
                </c:pt>
                <c:pt idx="33333">
                  <c:v>4.6399998664855957</c:v>
                </c:pt>
                <c:pt idx="33334">
                  <c:v>4.9200000762939453</c:v>
                </c:pt>
                <c:pt idx="33335">
                  <c:v>4.7600002288818359</c:v>
                </c:pt>
                <c:pt idx="33336">
                  <c:v>4.320000171661377</c:v>
                </c:pt>
                <c:pt idx="33337">
                  <c:v>5.0399999618530273</c:v>
                </c:pt>
                <c:pt idx="33338">
                  <c:v>5.320000171661377</c:v>
                </c:pt>
                <c:pt idx="33339">
                  <c:v>5.4800000190734863</c:v>
                </c:pt>
                <c:pt idx="33340">
                  <c:v>4.880000114440918</c:v>
                </c:pt>
                <c:pt idx="33341">
                  <c:v>5.0399999618530273</c:v>
                </c:pt>
                <c:pt idx="33342">
                  <c:v>4.880000114440918</c:v>
                </c:pt>
                <c:pt idx="33343">
                  <c:v>4.320000171661377</c:v>
                </c:pt>
                <c:pt idx="33344">
                  <c:v>4.5999999046325684</c:v>
                </c:pt>
                <c:pt idx="33345">
                  <c:v>4.440000057220459</c:v>
                </c:pt>
                <c:pt idx="33346">
                  <c:v>4.679999828338623</c:v>
                </c:pt>
                <c:pt idx="33347">
                  <c:v>9.0799999237060547</c:v>
                </c:pt>
                <c:pt idx="33348">
                  <c:v>24.479999542236328</c:v>
                </c:pt>
                <c:pt idx="33349">
                  <c:v>22.120000839233398</c:v>
                </c:pt>
                <c:pt idx="33350">
                  <c:v>27.799999237060547</c:v>
                </c:pt>
                <c:pt idx="33351">
                  <c:v>46.680000305175781</c:v>
                </c:pt>
                <c:pt idx="33352">
                  <c:v>40.639999389648438</c:v>
                </c:pt>
                <c:pt idx="33353">
                  <c:v>47.200000762939453</c:v>
                </c:pt>
                <c:pt idx="33354">
                  <c:v>42.159999847412109</c:v>
                </c:pt>
                <c:pt idx="33355">
                  <c:v>48.680000305175781</c:v>
                </c:pt>
                <c:pt idx="33356">
                  <c:v>36.759998321533203</c:v>
                </c:pt>
                <c:pt idx="33357">
                  <c:v>33.080001831054688</c:v>
                </c:pt>
                <c:pt idx="33358">
                  <c:v>39.200000762939453</c:v>
                </c:pt>
                <c:pt idx="33359">
                  <c:v>48.400001525878906</c:v>
                </c:pt>
                <c:pt idx="33360">
                  <c:v>52.319999694824219</c:v>
                </c:pt>
                <c:pt idx="33361">
                  <c:v>54.720001220703125</c:v>
                </c:pt>
                <c:pt idx="33362">
                  <c:v>42.680000305175781</c:v>
                </c:pt>
                <c:pt idx="33363">
                  <c:v>43.279998779296875</c:v>
                </c:pt>
                <c:pt idx="33364">
                  <c:v>52.240001678466797</c:v>
                </c:pt>
                <c:pt idx="33365">
                  <c:v>52.319999694824219</c:v>
                </c:pt>
                <c:pt idx="33366">
                  <c:v>36.759998321533203</c:v>
                </c:pt>
                <c:pt idx="33367">
                  <c:v>47.200000762939453</c:v>
                </c:pt>
                <c:pt idx="33368">
                  <c:v>44.240001678466797</c:v>
                </c:pt>
                <c:pt idx="33369">
                  <c:v>48.720001220703125</c:v>
                </c:pt>
                <c:pt idx="33370">
                  <c:v>53.919998168945313</c:v>
                </c:pt>
                <c:pt idx="33371">
                  <c:v>46.720001220703125</c:v>
                </c:pt>
                <c:pt idx="33372">
                  <c:v>47.680000305175781</c:v>
                </c:pt>
                <c:pt idx="33373">
                  <c:v>50.759998321533203</c:v>
                </c:pt>
                <c:pt idx="33374">
                  <c:v>64.720001220703125</c:v>
                </c:pt>
                <c:pt idx="33375">
                  <c:v>46.080001831054688</c:v>
                </c:pt>
                <c:pt idx="33376">
                  <c:v>38.040000915527344</c:v>
                </c:pt>
                <c:pt idx="33377">
                  <c:v>46.520000457763672</c:v>
                </c:pt>
                <c:pt idx="33378">
                  <c:v>41.520000457763672</c:v>
                </c:pt>
                <c:pt idx="33379">
                  <c:v>42.319999694824219</c:v>
                </c:pt>
                <c:pt idx="33380">
                  <c:v>47.560001373291016</c:v>
                </c:pt>
                <c:pt idx="33381">
                  <c:v>64.720001220703125</c:v>
                </c:pt>
                <c:pt idx="33382">
                  <c:v>47.439998626708984</c:v>
                </c:pt>
                <c:pt idx="33383">
                  <c:v>53.959999084472656</c:v>
                </c:pt>
                <c:pt idx="33384">
                  <c:v>52</c:v>
                </c:pt>
                <c:pt idx="33385">
                  <c:v>42.880001068115234</c:v>
                </c:pt>
                <c:pt idx="33386">
                  <c:v>50.080001831054688</c:v>
                </c:pt>
                <c:pt idx="33387">
                  <c:v>58.240001678466797</c:v>
                </c:pt>
                <c:pt idx="33388">
                  <c:v>37.680000305175781</c:v>
                </c:pt>
                <c:pt idx="33389">
                  <c:v>55.040000915527344</c:v>
                </c:pt>
                <c:pt idx="33390">
                  <c:v>57.279998779296875</c:v>
                </c:pt>
                <c:pt idx="33391">
                  <c:v>51.759998321533203</c:v>
                </c:pt>
                <c:pt idx="33392">
                  <c:v>48.200000762939453</c:v>
                </c:pt>
                <c:pt idx="33393">
                  <c:v>49.040000915527344</c:v>
                </c:pt>
                <c:pt idx="33394">
                  <c:v>55.080001831054688</c:v>
                </c:pt>
                <c:pt idx="33395">
                  <c:v>49.639999389648438</c:v>
                </c:pt>
                <c:pt idx="33396">
                  <c:v>50.200000762939453</c:v>
                </c:pt>
                <c:pt idx="33397">
                  <c:v>54.560001373291016</c:v>
                </c:pt>
                <c:pt idx="33398">
                  <c:v>50.919998168945313</c:v>
                </c:pt>
                <c:pt idx="33399">
                  <c:v>47.360000610351563</c:v>
                </c:pt>
                <c:pt idx="33400">
                  <c:v>40.479999542236328</c:v>
                </c:pt>
                <c:pt idx="33401">
                  <c:v>54.240001678466797</c:v>
                </c:pt>
                <c:pt idx="33402">
                  <c:v>41.400001525878906</c:v>
                </c:pt>
                <c:pt idx="33403">
                  <c:v>44.439998626708984</c:v>
                </c:pt>
                <c:pt idx="33404">
                  <c:v>45.159999847412109</c:v>
                </c:pt>
                <c:pt idx="33405">
                  <c:v>46.919998168945313</c:v>
                </c:pt>
                <c:pt idx="33406">
                  <c:v>43</c:v>
                </c:pt>
                <c:pt idx="33407">
                  <c:v>39</c:v>
                </c:pt>
                <c:pt idx="33408">
                  <c:v>39.840000152587891</c:v>
                </c:pt>
                <c:pt idx="33409">
                  <c:v>32.080001831054688</c:v>
                </c:pt>
                <c:pt idx="33410">
                  <c:v>25.639999389648438</c:v>
                </c:pt>
                <c:pt idx="33411">
                  <c:v>26.719999313354492</c:v>
                </c:pt>
                <c:pt idx="33412">
                  <c:v>16.479999542236328</c:v>
                </c:pt>
                <c:pt idx="33413">
                  <c:v>14.399999618530273</c:v>
                </c:pt>
                <c:pt idx="33414">
                  <c:v>14.680000305175781</c:v>
                </c:pt>
                <c:pt idx="33415">
                  <c:v>14.239999771118164</c:v>
                </c:pt>
                <c:pt idx="33416">
                  <c:v>12.680000305175781</c:v>
                </c:pt>
                <c:pt idx="33417">
                  <c:v>7.119999885559082</c:v>
                </c:pt>
                <c:pt idx="33418">
                  <c:v>4.8000001907348633</c:v>
                </c:pt>
                <c:pt idx="33419">
                  <c:v>4.880000114440918</c:v>
                </c:pt>
                <c:pt idx="33420">
                  <c:v>4.9200000762939453</c:v>
                </c:pt>
                <c:pt idx="33421">
                  <c:v>5.0399999618530273</c:v>
                </c:pt>
                <c:pt idx="33422">
                  <c:v>5.4000000953674316</c:v>
                </c:pt>
                <c:pt idx="33423">
                  <c:v>4.8400001525878906</c:v>
                </c:pt>
                <c:pt idx="33424">
                  <c:v>5.2800002098083496</c:v>
                </c:pt>
                <c:pt idx="33425">
                  <c:v>4.7600002288818359</c:v>
                </c:pt>
                <c:pt idx="33426">
                  <c:v>4.5999999046325684</c:v>
                </c:pt>
                <c:pt idx="33427">
                  <c:v>4.4800000190734863</c:v>
                </c:pt>
                <c:pt idx="33428">
                  <c:v>4.559999942779541</c:v>
                </c:pt>
                <c:pt idx="33429">
                  <c:v>4.5199999809265137</c:v>
                </c:pt>
                <c:pt idx="33430">
                  <c:v>5.0799999237060547</c:v>
                </c:pt>
                <c:pt idx="33431">
                  <c:v>4.8400001525878906</c:v>
                </c:pt>
                <c:pt idx="33432">
                  <c:v>4.7199997901916504</c:v>
                </c:pt>
                <c:pt idx="33433">
                  <c:v>5.119999885559082</c:v>
                </c:pt>
                <c:pt idx="33434">
                  <c:v>5</c:v>
                </c:pt>
                <c:pt idx="33435">
                  <c:v>5.6399998664855957</c:v>
                </c:pt>
                <c:pt idx="33436">
                  <c:v>5.0799999237060547</c:v>
                </c:pt>
                <c:pt idx="33437">
                  <c:v>5.2800002098083496</c:v>
                </c:pt>
                <c:pt idx="33438">
                  <c:v>4.1999998092651367</c:v>
                </c:pt>
                <c:pt idx="33439">
                  <c:v>5.0799999237060547</c:v>
                </c:pt>
                <c:pt idx="33440">
                  <c:v>4.9600000381469727</c:v>
                </c:pt>
                <c:pt idx="33441">
                  <c:v>3.9200000762939453</c:v>
                </c:pt>
                <c:pt idx="33442">
                  <c:v>3.880000114440918</c:v>
                </c:pt>
                <c:pt idx="33443">
                  <c:v>4</c:v>
                </c:pt>
                <c:pt idx="33444">
                  <c:v>4.320000171661377</c:v>
                </c:pt>
                <c:pt idx="33445">
                  <c:v>4.8400001525878906</c:v>
                </c:pt>
                <c:pt idx="33446">
                  <c:v>5.4800000190734863</c:v>
                </c:pt>
                <c:pt idx="33447">
                  <c:v>6.6399998664855957</c:v>
                </c:pt>
                <c:pt idx="33448">
                  <c:v>28.760000228881836</c:v>
                </c:pt>
                <c:pt idx="33449">
                  <c:v>27.760000228881836</c:v>
                </c:pt>
                <c:pt idx="33450">
                  <c:v>24.239999771118164</c:v>
                </c:pt>
                <c:pt idx="33451">
                  <c:v>45.319999694824219</c:v>
                </c:pt>
                <c:pt idx="33452">
                  <c:v>44.799999237060547</c:v>
                </c:pt>
                <c:pt idx="33453">
                  <c:v>54.959999084472656</c:v>
                </c:pt>
                <c:pt idx="33454">
                  <c:v>45.840000152587891</c:v>
                </c:pt>
                <c:pt idx="33455">
                  <c:v>55.439998626708984</c:v>
                </c:pt>
                <c:pt idx="33456">
                  <c:v>58</c:v>
                </c:pt>
                <c:pt idx="33457">
                  <c:v>43.720001220703125</c:v>
                </c:pt>
                <c:pt idx="33458">
                  <c:v>38.799999237060547</c:v>
                </c:pt>
                <c:pt idx="33459">
                  <c:v>43.360000610351563</c:v>
                </c:pt>
                <c:pt idx="33460">
                  <c:v>52.200000762939453</c:v>
                </c:pt>
                <c:pt idx="33461">
                  <c:v>49.560001373291016</c:v>
                </c:pt>
                <c:pt idx="33462">
                  <c:v>61.400001525878906</c:v>
                </c:pt>
                <c:pt idx="33463">
                  <c:v>42.880001068115234</c:v>
                </c:pt>
                <c:pt idx="33464">
                  <c:v>47.799999237060547</c:v>
                </c:pt>
                <c:pt idx="33465">
                  <c:v>56.439998626708984</c:v>
                </c:pt>
                <c:pt idx="33466">
                  <c:v>49.680000305175781</c:v>
                </c:pt>
                <c:pt idx="33467">
                  <c:v>47.680000305175781</c:v>
                </c:pt>
                <c:pt idx="33468">
                  <c:v>43.639999389648438</c:v>
                </c:pt>
                <c:pt idx="33469">
                  <c:v>37.639999389648438</c:v>
                </c:pt>
                <c:pt idx="33470">
                  <c:v>53.840000152587891</c:v>
                </c:pt>
                <c:pt idx="33471">
                  <c:v>48.720001220703125</c:v>
                </c:pt>
                <c:pt idx="33472">
                  <c:v>51.240001678466797</c:v>
                </c:pt>
                <c:pt idx="33473">
                  <c:v>60.159999847412109</c:v>
                </c:pt>
                <c:pt idx="33474">
                  <c:v>48.400001525878906</c:v>
                </c:pt>
                <c:pt idx="33475">
                  <c:v>47.959999084472656</c:v>
                </c:pt>
                <c:pt idx="33476">
                  <c:v>45.319999694824219</c:v>
                </c:pt>
                <c:pt idx="33477">
                  <c:v>42.400001525878906</c:v>
                </c:pt>
                <c:pt idx="33478">
                  <c:v>60.959999084472656</c:v>
                </c:pt>
                <c:pt idx="33479">
                  <c:v>58.639999389648438</c:v>
                </c:pt>
                <c:pt idx="33480">
                  <c:v>56.400001525878906</c:v>
                </c:pt>
                <c:pt idx="33481">
                  <c:v>61.040000915527344</c:v>
                </c:pt>
                <c:pt idx="33482">
                  <c:v>54.520000457763672</c:v>
                </c:pt>
                <c:pt idx="33483">
                  <c:v>47.319999694824219</c:v>
                </c:pt>
                <c:pt idx="33484">
                  <c:v>44.240001678466797</c:v>
                </c:pt>
                <c:pt idx="33485">
                  <c:v>45.919998168945313</c:v>
                </c:pt>
                <c:pt idx="33486">
                  <c:v>45.720001220703125</c:v>
                </c:pt>
                <c:pt idx="33487">
                  <c:v>59.799999237060547</c:v>
                </c:pt>
                <c:pt idx="33488">
                  <c:v>58.919998168945313</c:v>
                </c:pt>
                <c:pt idx="33489">
                  <c:v>55.720001220703125</c:v>
                </c:pt>
                <c:pt idx="33490">
                  <c:v>44.880001068115234</c:v>
                </c:pt>
                <c:pt idx="33491">
                  <c:v>52.439998626708984</c:v>
                </c:pt>
                <c:pt idx="33492">
                  <c:v>45.439998626708984</c:v>
                </c:pt>
                <c:pt idx="33493">
                  <c:v>47.840000152587891</c:v>
                </c:pt>
                <c:pt idx="33494">
                  <c:v>45.959999084472656</c:v>
                </c:pt>
                <c:pt idx="33495">
                  <c:v>43.680000305175781</c:v>
                </c:pt>
                <c:pt idx="33496">
                  <c:v>40.240001678466797</c:v>
                </c:pt>
                <c:pt idx="33497">
                  <c:v>50.400001525878906</c:v>
                </c:pt>
                <c:pt idx="33498">
                  <c:v>48.959999084472656</c:v>
                </c:pt>
                <c:pt idx="33499">
                  <c:v>41.360000610351563</c:v>
                </c:pt>
                <c:pt idx="33500">
                  <c:v>37.560001373291016</c:v>
                </c:pt>
                <c:pt idx="33501">
                  <c:v>31.120000839233398</c:v>
                </c:pt>
                <c:pt idx="33502">
                  <c:v>25.520000457763672</c:v>
                </c:pt>
                <c:pt idx="33503">
                  <c:v>26.639999389648438</c:v>
                </c:pt>
                <c:pt idx="33504">
                  <c:v>16.799999237060547</c:v>
                </c:pt>
                <c:pt idx="33505">
                  <c:v>14.640000343322754</c:v>
                </c:pt>
                <c:pt idx="33506">
                  <c:v>13.840000152587891</c:v>
                </c:pt>
                <c:pt idx="33507">
                  <c:v>11.920000076293945</c:v>
                </c:pt>
                <c:pt idx="33508">
                  <c:v>6.0799999237060547</c:v>
                </c:pt>
                <c:pt idx="33509">
                  <c:v>5.679999828338623</c:v>
                </c:pt>
                <c:pt idx="33510">
                  <c:v>6.0399999618530273</c:v>
                </c:pt>
                <c:pt idx="33511">
                  <c:v>6.5199999809265137</c:v>
                </c:pt>
                <c:pt idx="33512">
                  <c:v>5.679999828338623</c:v>
                </c:pt>
                <c:pt idx="33513">
                  <c:v>5.7199997901916504</c:v>
                </c:pt>
                <c:pt idx="33514">
                  <c:v>5.559999942779541</c:v>
                </c:pt>
                <c:pt idx="33515">
                  <c:v>5.4800000190734863</c:v>
                </c:pt>
                <c:pt idx="33516">
                  <c:v>5.5999999046325684</c:v>
                </c:pt>
                <c:pt idx="33517">
                  <c:v>6.880000114440918</c:v>
                </c:pt>
                <c:pt idx="33518">
                  <c:v>7.0799999237060547</c:v>
                </c:pt>
                <c:pt idx="33519">
                  <c:v>6.7199997901916504</c:v>
                </c:pt>
                <c:pt idx="33520">
                  <c:v>6.8000001907348633</c:v>
                </c:pt>
                <c:pt idx="33521">
                  <c:v>5.880000114440918</c:v>
                </c:pt>
                <c:pt idx="33522">
                  <c:v>5.0799999237060547</c:v>
                </c:pt>
                <c:pt idx="33523">
                  <c:v>5.559999942779541</c:v>
                </c:pt>
                <c:pt idx="33524">
                  <c:v>5.7600002288818359</c:v>
                </c:pt>
                <c:pt idx="33525">
                  <c:v>4.6399998664855957</c:v>
                </c:pt>
                <c:pt idx="33526">
                  <c:v>4.9200000762939453</c:v>
                </c:pt>
                <c:pt idx="33527">
                  <c:v>5</c:v>
                </c:pt>
                <c:pt idx="33528">
                  <c:v>4.559999942779541</c:v>
                </c:pt>
                <c:pt idx="33529">
                  <c:v>4.8000001907348633</c:v>
                </c:pt>
                <c:pt idx="33530">
                  <c:v>5.0799999237060547</c:v>
                </c:pt>
                <c:pt idx="33531">
                  <c:v>4.9600000381469727</c:v>
                </c:pt>
                <c:pt idx="33532">
                  <c:v>4.6399998664855957</c:v>
                </c:pt>
                <c:pt idx="33533">
                  <c:v>4.3600001335144043</c:v>
                </c:pt>
                <c:pt idx="33534">
                  <c:v>4.1999998092651367</c:v>
                </c:pt>
                <c:pt idx="33535">
                  <c:v>4.1999998092651367</c:v>
                </c:pt>
                <c:pt idx="33536">
                  <c:v>4.1599998474121094</c:v>
                </c:pt>
                <c:pt idx="33537">
                  <c:v>4</c:v>
                </c:pt>
                <c:pt idx="33538">
                  <c:v>4.4000000953674316</c:v>
                </c:pt>
                <c:pt idx="33539">
                  <c:v>9.4799995422363281</c:v>
                </c:pt>
                <c:pt idx="33540">
                  <c:v>25.559999465942383</c:v>
                </c:pt>
                <c:pt idx="33541">
                  <c:v>23</c:v>
                </c:pt>
                <c:pt idx="33542">
                  <c:v>26.799999237060547</c:v>
                </c:pt>
                <c:pt idx="33543">
                  <c:v>26.479999542236328</c:v>
                </c:pt>
                <c:pt idx="33544">
                  <c:v>28.079999923706055</c:v>
                </c:pt>
                <c:pt idx="33545">
                  <c:v>34.360000610351563</c:v>
                </c:pt>
                <c:pt idx="33546">
                  <c:v>51.319999694824219</c:v>
                </c:pt>
                <c:pt idx="33547">
                  <c:v>52.080001831054688</c:v>
                </c:pt>
                <c:pt idx="33548">
                  <c:v>52.799999237060547</c:v>
                </c:pt>
                <c:pt idx="33549">
                  <c:v>39.560001373291016</c:v>
                </c:pt>
                <c:pt idx="33550">
                  <c:v>32.880001068115234</c:v>
                </c:pt>
                <c:pt idx="33551">
                  <c:v>38</c:v>
                </c:pt>
                <c:pt idx="33552">
                  <c:v>46.439998626708984</c:v>
                </c:pt>
                <c:pt idx="33553">
                  <c:v>50.840000152587891</c:v>
                </c:pt>
                <c:pt idx="33554">
                  <c:v>37</c:v>
                </c:pt>
                <c:pt idx="33555">
                  <c:v>38.880001068115234</c:v>
                </c:pt>
                <c:pt idx="33556">
                  <c:v>39.360000610351563</c:v>
                </c:pt>
                <c:pt idx="33557">
                  <c:v>40.159999847412109</c:v>
                </c:pt>
                <c:pt idx="33558">
                  <c:v>44.919998168945313</c:v>
                </c:pt>
                <c:pt idx="33559">
                  <c:v>40.560001373291016</c:v>
                </c:pt>
                <c:pt idx="33560">
                  <c:v>43.560001373291016</c:v>
                </c:pt>
                <c:pt idx="33561">
                  <c:v>33.240001678466797</c:v>
                </c:pt>
                <c:pt idx="33562">
                  <c:v>37.240001678466797</c:v>
                </c:pt>
                <c:pt idx="33563">
                  <c:v>34.599998474121094</c:v>
                </c:pt>
                <c:pt idx="33564">
                  <c:v>44.119998931884766</c:v>
                </c:pt>
                <c:pt idx="33565">
                  <c:v>37.759998321533203</c:v>
                </c:pt>
                <c:pt idx="33566">
                  <c:v>40.919998168945313</c:v>
                </c:pt>
                <c:pt idx="33567">
                  <c:v>42.560001373291016</c:v>
                </c:pt>
                <c:pt idx="33568">
                  <c:v>46.680000305175781</c:v>
                </c:pt>
                <c:pt idx="33569">
                  <c:v>37.720001220703125</c:v>
                </c:pt>
                <c:pt idx="33570">
                  <c:v>40</c:v>
                </c:pt>
                <c:pt idx="33571">
                  <c:v>36.919998168945313</c:v>
                </c:pt>
                <c:pt idx="33572">
                  <c:v>44.639999389648438</c:v>
                </c:pt>
                <c:pt idx="33573">
                  <c:v>53.639999389648438</c:v>
                </c:pt>
                <c:pt idx="33574">
                  <c:v>49.759998321533203</c:v>
                </c:pt>
                <c:pt idx="33575">
                  <c:v>38.599998474121094</c:v>
                </c:pt>
                <c:pt idx="33576">
                  <c:v>48.959999084472656</c:v>
                </c:pt>
                <c:pt idx="33577">
                  <c:v>58</c:v>
                </c:pt>
                <c:pt idx="33578">
                  <c:v>49.360000610351563</c:v>
                </c:pt>
                <c:pt idx="33579">
                  <c:v>47.520000457763672</c:v>
                </c:pt>
                <c:pt idx="33580">
                  <c:v>52.080001831054688</c:v>
                </c:pt>
                <c:pt idx="33581">
                  <c:v>61.159999847412109</c:v>
                </c:pt>
                <c:pt idx="33582">
                  <c:v>52.520000457763672</c:v>
                </c:pt>
                <c:pt idx="33583">
                  <c:v>57</c:v>
                </c:pt>
                <c:pt idx="33584">
                  <c:v>50.360000610351563</c:v>
                </c:pt>
                <c:pt idx="33585">
                  <c:v>52.840000152587891</c:v>
                </c:pt>
                <c:pt idx="33586">
                  <c:v>51.319999694824219</c:v>
                </c:pt>
                <c:pt idx="33587">
                  <c:v>46.200000762939453</c:v>
                </c:pt>
                <c:pt idx="33588">
                  <c:v>46.799999237060547</c:v>
                </c:pt>
                <c:pt idx="33589">
                  <c:v>41.599998474121094</c:v>
                </c:pt>
                <c:pt idx="33590">
                  <c:v>41.680000305175781</c:v>
                </c:pt>
                <c:pt idx="33591">
                  <c:v>48.840000152587891</c:v>
                </c:pt>
                <c:pt idx="33592">
                  <c:v>44.759998321533203</c:v>
                </c:pt>
                <c:pt idx="33593">
                  <c:v>41.880001068115234</c:v>
                </c:pt>
                <c:pt idx="33594">
                  <c:v>45.919998168945313</c:v>
                </c:pt>
                <c:pt idx="33595">
                  <c:v>41.639999389648438</c:v>
                </c:pt>
                <c:pt idx="33596">
                  <c:v>33.479999542236328</c:v>
                </c:pt>
                <c:pt idx="33597">
                  <c:v>24.879999160766602</c:v>
                </c:pt>
                <c:pt idx="33598">
                  <c:v>21.360000610351563</c:v>
                </c:pt>
                <c:pt idx="33599">
                  <c:v>23.479999542236328</c:v>
                </c:pt>
                <c:pt idx="33600">
                  <c:v>20.680000305175781</c:v>
                </c:pt>
                <c:pt idx="33601">
                  <c:v>13.760000228881836</c:v>
                </c:pt>
                <c:pt idx="33602">
                  <c:v>14.399999618530273</c:v>
                </c:pt>
                <c:pt idx="33603">
                  <c:v>13.760000228881836</c:v>
                </c:pt>
                <c:pt idx="33604">
                  <c:v>6.679999828338623</c:v>
                </c:pt>
                <c:pt idx="33605">
                  <c:v>6.1599998474121094</c:v>
                </c:pt>
                <c:pt idx="33606">
                  <c:v>5.5999999046325684</c:v>
                </c:pt>
                <c:pt idx="33607">
                  <c:v>6.2800002098083496</c:v>
                </c:pt>
                <c:pt idx="33608">
                  <c:v>5.8000001907348633</c:v>
                </c:pt>
                <c:pt idx="33609">
                  <c:v>6</c:v>
                </c:pt>
                <c:pt idx="33610">
                  <c:v>5.2399997711181641</c:v>
                </c:pt>
                <c:pt idx="33611">
                  <c:v>4.4000000953674316</c:v>
                </c:pt>
                <c:pt idx="33612">
                  <c:v>4.9200000762939453</c:v>
                </c:pt>
                <c:pt idx="33613">
                  <c:v>5.9600000381469727</c:v>
                </c:pt>
                <c:pt idx="33614">
                  <c:v>6.119999885559082</c:v>
                </c:pt>
                <c:pt idx="33615">
                  <c:v>6.7199997901916504</c:v>
                </c:pt>
                <c:pt idx="33616">
                  <c:v>6.1999998092651367</c:v>
                </c:pt>
                <c:pt idx="33617">
                  <c:v>6.0799999237060547</c:v>
                </c:pt>
                <c:pt idx="33618">
                  <c:v>6.4000000953674316</c:v>
                </c:pt>
                <c:pt idx="33619">
                  <c:v>5.679999828338623</c:v>
                </c:pt>
                <c:pt idx="33620">
                  <c:v>6.1999998092651367</c:v>
                </c:pt>
                <c:pt idx="33621">
                  <c:v>5.3600001335144043</c:v>
                </c:pt>
                <c:pt idx="33622">
                  <c:v>4.1999998092651367</c:v>
                </c:pt>
                <c:pt idx="33623">
                  <c:v>4.8000001907348633</c:v>
                </c:pt>
                <c:pt idx="33624">
                  <c:v>4.679999828338623</c:v>
                </c:pt>
                <c:pt idx="33625">
                  <c:v>4.3600001335144043</c:v>
                </c:pt>
                <c:pt idx="33626">
                  <c:v>4.6399998664855957</c:v>
                </c:pt>
                <c:pt idx="33627">
                  <c:v>4.1999998092651367</c:v>
                </c:pt>
                <c:pt idx="33628">
                  <c:v>4.440000057220459</c:v>
                </c:pt>
                <c:pt idx="33629">
                  <c:v>4.2399997711181641</c:v>
                </c:pt>
                <c:pt idx="33630">
                  <c:v>4.4800000190734863</c:v>
                </c:pt>
                <c:pt idx="33631">
                  <c:v>4.2399997711181641</c:v>
                </c:pt>
                <c:pt idx="33632">
                  <c:v>5.119999885559082</c:v>
                </c:pt>
                <c:pt idx="33633">
                  <c:v>4.5999999046325684</c:v>
                </c:pt>
                <c:pt idx="33634">
                  <c:v>4.8000001907348633</c:v>
                </c:pt>
                <c:pt idx="33635">
                  <c:v>4.7199997901916504</c:v>
                </c:pt>
                <c:pt idx="33636">
                  <c:v>13.239999771118164</c:v>
                </c:pt>
                <c:pt idx="33637">
                  <c:v>24.799999237060547</c:v>
                </c:pt>
                <c:pt idx="33638">
                  <c:v>32.279998779296875</c:v>
                </c:pt>
                <c:pt idx="33639">
                  <c:v>40.639999389648438</c:v>
                </c:pt>
                <c:pt idx="33640">
                  <c:v>39.680000305175781</c:v>
                </c:pt>
                <c:pt idx="33641">
                  <c:v>40.720001220703125</c:v>
                </c:pt>
                <c:pt idx="33642">
                  <c:v>45.919998168945313</c:v>
                </c:pt>
                <c:pt idx="33643">
                  <c:v>51</c:v>
                </c:pt>
                <c:pt idx="33644">
                  <c:v>38.599998474121094</c:v>
                </c:pt>
                <c:pt idx="33645">
                  <c:v>34</c:v>
                </c:pt>
                <c:pt idx="33646">
                  <c:v>38.080001831054688</c:v>
                </c:pt>
                <c:pt idx="33647">
                  <c:v>36.360000610351563</c:v>
                </c:pt>
                <c:pt idx="33648">
                  <c:v>50</c:v>
                </c:pt>
                <c:pt idx="33649">
                  <c:v>48.959999084472656</c:v>
                </c:pt>
                <c:pt idx="33650">
                  <c:v>51.159999847412109</c:v>
                </c:pt>
                <c:pt idx="33651">
                  <c:v>38.759998321533203</c:v>
                </c:pt>
                <c:pt idx="33652">
                  <c:v>43.840000152587891</c:v>
                </c:pt>
                <c:pt idx="33653">
                  <c:v>43.720001220703125</c:v>
                </c:pt>
                <c:pt idx="33654">
                  <c:v>51</c:v>
                </c:pt>
                <c:pt idx="33655">
                  <c:v>38.240001678466797</c:v>
                </c:pt>
                <c:pt idx="33656">
                  <c:v>41.599998474121094</c:v>
                </c:pt>
                <c:pt idx="33657">
                  <c:v>36.880001068115234</c:v>
                </c:pt>
                <c:pt idx="33658">
                  <c:v>42.279998779296875</c:v>
                </c:pt>
                <c:pt idx="33659">
                  <c:v>40.720001220703125</c:v>
                </c:pt>
                <c:pt idx="33660">
                  <c:v>36.959999084472656</c:v>
                </c:pt>
                <c:pt idx="33661">
                  <c:v>39.400001525878906</c:v>
                </c:pt>
                <c:pt idx="33662">
                  <c:v>46.200000762939453</c:v>
                </c:pt>
                <c:pt idx="33663">
                  <c:v>45.319999694824219</c:v>
                </c:pt>
                <c:pt idx="33664">
                  <c:v>51.360000610351563</c:v>
                </c:pt>
                <c:pt idx="33665">
                  <c:v>42.680000305175781</c:v>
                </c:pt>
                <c:pt idx="33666">
                  <c:v>44.400001525878906</c:v>
                </c:pt>
                <c:pt idx="33667">
                  <c:v>40.360000610351563</c:v>
                </c:pt>
                <c:pt idx="33668">
                  <c:v>38.680000305175781</c:v>
                </c:pt>
                <c:pt idx="33669">
                  <c:v>41.959999084472656</c:v>
                </c:pt>
                <c:pt idx="33670">
                  <c:v>46.840000152587891</c:v>
                </c:pt>
                <c:pt idx="33671">
                  <c:v>48.200000762939453</c:v>
                </c:pt>
                <c:pt idx="33672">
                  <c:v>47.119998931884766</c:v>
                </c:pt>
                <c:pt idx="33673">
                  <c:v>51.319999694824219</c:v>
                </c:pt>
                <c:pt idx="33674">
                  <c:v>46.159999847412109</c:v>
                </c:pt>
                <c:pt idx="33675">
                  <c:v>49.040000915527344</c:v>
                </c:pt>
                <c:pt idx="33676">
                  <c:v>43.040000915527344</c:v>
                </c:pt>
                <c:pt idx="33677">
                  <c:v>59.279998779296875</c:v>
                </c:pt>
                <c:pt idx="33678">
                  <c:v>62.279998779296875</c:v>
                </c:pt>
                <c:pt idx="33679">
                  <c:v>53.400001525878906</c:v>
                </c:pt>
                <c:pt idx="33680">
                  <c:v>45.639999389648438</c:v>
                </c:pt>
                <c:pt idx="33681">
                  <c:v>53.080001831054688</c:v>
                </c:pt>
                <c:pt idx="33682">
                  <c:v>48.959999084472656</c:v>
                </c:pt>
                <c:pt idx="33683">
                  <c:v>47.840000152587891</c:v>
                </c:pt>
                <c:pt idx="33684">
                  <c:v>47.759998321533203</c:v>
                </c:pt>
                <c:pt idx="33685">
                  <c:v>42.639999389648438</c:v>
                </c:pt>
                <c:pt idx="33686">
                  <c:v>53.200000762939453</c:v>
                </c:pt>
                <c:pt idx="33687">
                  <c:v>49</c:v>
                </c:pt>
                <c:pt idx="33688">
                  <c:v>44.159999847412109</c:v>
                </c:pt>
                <c:pt idx="33689">
                  <c:v>39.479999542236328</c:v>
                </c:pt>
                <c:pt idx="33690">
                  <c:v>39.159999847412109</c:v>
                </c:pt>
                <c:pt idx="33691">
                  <c:v>41.560001373291016</c:v>
                </c:pt>
                <c:pt idx="33692">
                  <c:v>32.240001678466797</c:v>
                </c:pt>
                <c:pt idx="33693">
                  <c:v>24.040000915527344</c:v>
                </c:pt>
                <c:pt idx="33694">
                  <c:v>23.280000686645508</c:v>
                </c:pt>
                <c:pt idx="33695">
                  <c:v>22.920000076293945</c:v>
                </c:pt>
                <c:pt idx="33696">
                  <c:v>23.479999542236328</c:v>
                </c:pt>
                <c:pt idx="33697">
                  <c:v>22.680000305175781</c:v>
                </c:pt>
                <c:pt idx="33698">
                  <c:v>16.239999771118164</c:v>
                </c:pt>
                <c:pt idx="33699">
                  <c:v>13.720000267028809</c:v>
                </c:pt>
                <c:pt idx="33700">
                  <c:v>11.560000419616699</c:v>
                </c:pt>
                <c:pt idx="33701">
                  <c:v>7.320000171661377</c:v>
                </c:pt>
                <c:pt idx="33702">
                  <c:v>5.9600000381469727</c:v>
                </c:pt>
                <c:pt idx="33703">
                  <c:v>5.7199997901916504</c:v>
                </c:pt>
                <c:pt idx="33704">
                  <c:v>6.1999998092651367</c:v>
                </c:pt>
                <c:pt idx="33705">
                  <c:v>5.4800000190734863</c:v>
                </c:pt>
                <c:pt idx="33706">
                  <c:v>4.3600001335144043</c:v>
                </c:pt>
                <c:pt idx="33707">
                  <c:v>4.880000114440918</c:v>
                </c:pt>
                <c:pt idx="33708">
                  <c:v>4.679999828338623</c:v>
                </c:pt>
                <c:pt idx="33709">
                  <c:v>5.7600002288818359</c:v>
                </c:pt>
                <c:pt idx="33710">
                  <c:v>6.440000057220459</c:v>
                </c:pt>
                <c:pt idx="33711">
                  <c:v>6.6399998664855957</c:v>
                </c:pt>
                <c:pt idx="33712">
                  <c:v>5.9200000762939453</c:v>
                </c:pt>
                <c:pt idx="33713">
                  <c:v>5.7600002288818359</c:v>
                </c:pt>
                <c:pt idx="33714">
                  <c:v>4.880000114440918</c:v>
                </c:pt>
                <c:pt idx="33715">
                  <c:v>5.0799999237060547</c:v>
                </c:pt>
                <c:pt idx="33716">
                  <c:v>4.440000057220459</c:v>
                </c:pt>
                <c:pt idx="33717">
                  <c:v>4.119999885559082</c:v>
                </c:pt>
                <c:pt idx="33718">
                  <c:v>3.9600000381469727</c:v>
                </c:pt>
                <c:pt idx="33719">
                  <c:v>4.0799999237060547</c:v>
                </c:pt>
                <c:pt idx="33720">
                  <c:v>4.3600001335144043</c:v>
                </c:pt>
                <c:pt idx="33721">
                  <c:v>3.880000114440918</c:v>
                </c:pt>
                <c:pt idx="33722">
                  <c:v>4.440000057220459</c:v>
                </c:pt>
                <c:pt idx="33723">
                  <c:v>3.6800000667572021</c:v>
                </c:pt>
                <c:pt idx="33724">
                  <c:v>4.3600001335144043</c:v>
                </c:pt>
                <c:pt idx="33725">
                  <c:v>4.679999828338623</c:v>
                </c:pt>
                <c:pt idx="33726">
                  <c:v>4.8000001907348633</c:v>
                </c:pt>
                <c:pt idx="33727">
                  <c:v>4.1999998092651367</c:v>
                </c:pt>
                <c:pt idx="33728">
                  <c:v>4.4000000953674316</c:v>
                </c:pt>
                <c:pt idx="33729">
                  <c:v>3.8399999141693115</c:v>
                </c:pt>
                <c:pt idx="33730">
                  <c:v>3.7599999904632568</c:v>
                </c:pt>
                <c:pt idx="33731">
                  <c:v>18.079999923706055</c:v>
                </c:pt>
                <c:pt idx="33732">
                  <c:v>21.559999465942383</c:v>
                </c:pt>
                <c:pt idx="33733">
                  <c:v>27.799999237060547</c:v>
                </c:pt>
                <c:pt idx="33734">
                  <c:v>31.959999084472656</c:v>
                </c:pt>
                <c:pt idx="33735">
                  <c:v>35.400001525878906</c:v>
                </c:pt>
                <c:pt idx="33736">
                  <c:v>45.880001068115234</c:v>
                </c:pt>
                <c:pt idx="33737">
                  <c:v>42.159999847412109</c:v>
                </c:pt>
                <c:pt idx="33738">
                  <c:v>37</c:v>
                </c:pt>
                <c:pt idx="33739">
                  <c:v>48.680000305175781</c:v>
                </c:pt>
                <c:pt idx="33740">
                  <c:v>33.080001831054688</c:v>
                </c:pt>
                <c:pt idx="33741">
                  <c:v>34</c:v>
                </c:pt>
                <c:pt idx="33742">
                  <c:v>40.360000610351563</c:v>
                </c:pt>
                <c:pt idx="33743">
                  <c:v>43.479999542236328</c:v>
                </c:pt>
                <c:pt idx="33744">
                  <c:v>41.759998321533203</c:v>
                </c:pt>
                <c:pt idx="33745">
                  <c:v>41.360000610351563</c:v>
                </c:pt>
                <c:pt idx="33746">
                  <c:v>37.240001678466797</c:v>
                </c:pt>
                <c:pt idx="33747">
                  <c:v>37.319999694824219</c:v>
                </c:pt>
                <c:pt idx="33748">
                  <c:v>38.080001831054688</c:v>
                </c:pt>
                <c:pt idx="33749">
                  <c:v>47.240001678466797</c:v>
                </c:pt>
                <c:pt idx="33750">
                  <c:v>44.840000152587891</c:v>
                </c:pt>
                <c:pt idx="33751">
                  <c:v>39.880001068115234</c:v>
                </c:pt>
                <c:pt idx="33752">
                  <c:v>40.560001373291016</c:v>
                </c:pt>
                <c:pt idx="33753">
                  <c:v>36.479999542236328</c:v>
                </c:pt>
                <c:pt idx="33754">
                  <c:v>32.880001068115234</c:v>
                </c:pt>
                <c:pt idx="33755">
                  <c:v>37.840000152587891</c:v>
                </c:pt>
                <c:pt idx="33756">
                  <c:v>40.200000762939453</c:v>
                </c:pt>
                <c:pt idx="33757">
                  <c:v>44.880001068115234</c:v>
                </c:pt>
                <c:pt idx="33758">
                  <c:v>39.799999237060547</c:v>
                </c:pt>
                <c:pt idx="33759">
                  <c:v>48.639999389648438</c:v>
                </c:pt>
                <c:pt idx="33760">
                  <c:v>40.159999847412109</c:v>
                </c:pt>
                <c:pt idx="33761">
                  <c:v>37.520000457763672</c:v>
                </c:pt>
                <c:pt idx="33762">
                  <c:v>42.639999389648438</c:v>
                </c:pt>
                <c:pt idx="33763">
                  <c:v>45.040000915527344</c:v>
                </c:pt>
                <c:pt idx="33764">
                  <c:v>50.919998168945313</c:v>
                </c:pt>
                <c:pt idx="33765">
                  <c:v>49.919998168945313</c:v>
                </c:pt>
                <c:pt idx="33766">
                  <c:v>54.040000915527344</c:v>
                </c:pt>
                <c:pt idx="33767">
                  <c:v>50.840000152587891</c:v>
                </c:pt>
                <c:pt idx="33768">
                  <c:v>54.720001220703125</c:v>
                </c:pt>
                <c:pt idx="33769">
                  <c:v>45.159999847412109</c:v>
                </c:pt>
                <c:pt idx="33770">
                  <c:v>56.880001068115234</c:v>
                </c:pt>
                <c:pt idx="33771">
                  <c:v>50.240001678466797</c:v>
                </c:pt>
                <c:pt idx="33772">
                  <c:v>51.119998931884766</c:v>
                </c:pt>
                <c:pt idx="33773">
                  <c:v>51.159999847412109</c:v>
                </c:pt>
                <c:pt idx="33774">
                  <c:v>55.159999847412109</c:v>
                </c:pt>
                <c:pt idx="33775">
                  <c:v>50.560001373291016</c:v>
                </c:pt>
                <c:pt idx="33776">
                  <c:v>45.720001220703125</c:v>
                </c:pt>
                <c:pt idx="33777">
                  <c:v>51.720001220703125</c:v>
                </c:pt>
                <c:pt idx="33778">
                  <c:v>50.560001373291016</c:v>
                </c:pt>
                <c:pt idx="33779">
                  <c:v>39.599998474121094</c:v>
                </c:pt>
                <c:pt idx="33780">
                  <c:v>52.520000457763672</c:v>
                </c:pt>
                <c:pt idx="33781">
                  <c:v>42.159999847412109</c:v>
                </c:pt>
                <c:pt idx="33782">
                  <c:v>47.159999847412109</c:v>
                </c:pt>
                <c:pt idx="33783">
                  <c:v>48.599998474121094</c:v>
                </c:pt>
                <c:pt idx="33784">
                  <c:v>46.439998626708984</c:v>
                </c:pt>
                <c:pt idx="33785">
                  <c:v>51.240001678466797</c:v>
                </c:pt>
                <c:pt idx="33786">
                  <c:v>46.479999542236328</c:v>
                </c:pt>
                <c:pt idx="33787">
                  <c:v>45.759998321533203</c:v>
                </c:pt>
                <c:pt idx="33788">
                  <c:v>37.520000457763672</c:v>
                </c:pt>
                <c:pt idx="33789">
                  <c:v>27.879999160766602</c:v>
                </c:pt>
                <c:pt idx="33790">
                  <c:v>22.360000610351563</c:v>
                </c:pt>
                <c:pt idx="33791">
                  <c:v>23.399999618530273</c:v>
                </c:pt>
                <c:pt idx="33792">
                  <c:v>21.719999313354492</c:v>
                </c:pt>
                <c:pt idx="33793">
                  <c:v>14.680000305175781</c:v>
                </c:pt>
                <c:pt idx="33794">
                  <c:v>14.039999961853027</c:v>
                </c:pt>
                <c:pt idx="33795">
                  <c:v>14.279999732971191</c:v>
                </c:pt>
                <c:pt idx="33796">
                  <c:v>11.279999732971191</c:v>
                </c:pt>
                <c:pt idx="33797">
                  <c:v>6.7600002288818359</c:v>
                </c:pt>
                <c:pt idx="33798">
                  <c:v>5.6399998664855957</c:v>
                </c:pt>
                <c:pt idx="33799">
                  <c:v>5.5999999046325684</c:v>
                </c:pt>
                <c:pt idx="33800">
                  <c:v>5.8000001907348633</c:v>
                </c:pt>
                <c:pt idx="33801">
                  <c:v>6.440000057220459</c:v>
                </c:pt>
                <c:pt idx="33802">
                  <c:v>6.3600001335144043</c:v>
                </c:pt>
                <c:pt idx="33803">
                  <c:v>5.559999942779541</c:v>
                </c:pt>
                <c:pt idx="33804">
                  <c:v>5.1599998474121094</c:v>
                </c:pt>
                <c:pt idx="33805">
                  <c:v>6.9600000381469727</c:v>
                </c:pt>
                <c:pt idx="33806">
                  <c:v>6.5199999809265137</c:v>
                </c:pt>
                <c:pt idx="33807">
                  <c:v>6.880000114440918</c:v>
                </c:pt>
                <c:pt idx="33808">
                  <c:v>5.679999828338623</c:v>
                </c:pt>
                <c:pt idx="33809">
                  <c:v>5.679999828338623</c:v>
                </c:pt>
                <c:pt idx="33810">
                  <c:v>5.8000001907348633</c:v>
                </c:pt>
                <c:pt idx="33811">
                  <c:v>5.3600001335144043</c:v>
                </c:pt>
                <c:pt idx="33812">
                  <c:v>5.3600001335144043</c:v>
                </c:pt>
                <c:pt idx="33813">
                  <c:v>5.2399997711181641</c:v>
                </c:pt>
                <c:pt idx="33814">
                  <c:v>4.880000114440918</c:v>
                </c:pt>
                <c:pt idx="33815">
                  <c:v>4.7199997901916504</c:v>
                </c:pt>
                <c:pt idx="33816">
                  <c:v>5.4000000953674316</c:v>
                </c:pt>
                <c:pt idx="33817">
                  <c:v>5.559999942779541</c:v>
                </c:pt>
                <c:pt idx="33818">
                  <c:v>5.119999885559082</c:v>
                </c:pt>
                <c:pt idx="33819">
                  <c:v>4.9600000381469727</c:v>
                </c:pt>
                <c:pt idx="33820">
                  <c:v>4.2800002098083496</c:v>
                </c:pt>
                <c:pt idx="33821">
                  <c:v>4.559999942779541</c:v>
                </c:pt>
                <c:pt idx="33822">
                  <c:v>4.4000000953674316</c:v>
                </c:pt>
                <c:pt idx="33823">
                  <c:v>4.559999942779541</c:v>
                </c:pt>
                <c:pt idx="33824">
                  <c:v>4.5199999809265137</c:v>
                </c:pt>
                <c:pt idx="33825">
                  <c:v>4.4000000953674316</c:v>
                </c:pt>
                <c:pt idx="33826">
                  <c:v>4.2800002098083496</c:v>
                </c:pt>
                <c:pt idx="33827">
                  <c:v>6.4800000190734863</c:v>
                </c:pt>
                <c:pt idx="33828">
                  <c:v>24.479999542236328</c:v>
                </c:pt>
                <c:pt idx="33829">
                  <c:v>21.840000152587891</c:v>
                </c:pt>
                <c:pt idx="33830">
                  <c:v>30.639999389648438</c:v>
                </c:pt>
                <c:pt idx="33831">
                  <c:v>44.840000152587891</c:v>
                </c:pt>
                <c:pt idx="33832">
                  <c:v>54.360000610351563</c:v>
                </c:pt>
                <c:pt idx="33833">
                  <c:v>40.720001220703125</c:v>
                </c:pt>
                <c:pt idx="33834">
                  <c:v>44.959999084472656</c:v>
                </c:pt>
                <c:pt idx="33835">
                  <c:v>49</c:v>
                </c:pt>
                <c:pt idx="33836">
                  <c:v>32.400001525878906</c:v>
                </c:pt>
                <c:pt idx="33837">
                  <c:v>36.240001678466797</c:v>
                </c:pt>
                <c:pt idx="33838">
                  <c:v>35.240001678466797</c:v>
                </c:pt>
                <c:pt idx="33839">
                  <c:v>38.200000762939453</c:v>
                </c:pt>
                <c:pt idx="33840">
                  <c:v>48.840000152587891</c:v>
                </c:pt>
                <c:pt idx="33841">
                  <c:v>47.080001831054688</c:v>
                </c:pt>
                <c:pt idx="33842">
                  <c:v>44.279998779296875</c:v>
                </c:pt>
                <c:pt idx="33843">
                  <c:v>53.240001678466797</c:v>
                </c:pt>
                <c:pt idx="33844">
                  <c:v>40.919998168945313</c:v>
                </c:pt>
                <c:pt idx="33845">
                  <c:v>44.279998779296875</c:v>
                </c:pt>
                <c:pt idx="33846">
                  <c:v>46.840000152587891</c:v>
                </c:pt>
                <c:pt idx="33847">
                  <c:v>38.159999847412109</c:v>
                </c:pt>
                <c:pt idx="33848">
                  <c:v>43.560001373291016</c:v>
                </c:pt>
                <c:pt idx="33849">
                  <c:v>43.959999084472656</c:v>
                </c:pt>
                <c:pt idx="33850">
                  <c:v>35.599998474121094</c:v>
                </c:pt>
                <c:pt idx="33851">
                  <c:v>39.439998626708984</c:v>
                </c:pt>
                <c:pt idx="33852">
                  <c:v>38.279998779296875</c:v>
                </c:pt>
                <c:pt idx="33853">
                  <c:v>37.799999237060547</c:v>
                </c:pt>
                <c:pt idx="33854">
                  <c:v>45.599998474121094</c:v>
                </c:pt>
                <c:pt idx="33855">
                  <c:v>46.360000610351563</c:v>
                </c:pt>
                <c:pt idx="33856">
                  <c:v>46.840000152587891</c:v>
                </c:pt>
                <c:pt idx="33857">
                  <c:v>36.200000762939453</c:v>
                </c:pt>
                <c:pt idx="33858">
                  <c:v>44.599998474121094</c:v>
                </c:pt>
                <c:pt idx="33859">
                  <c:v>40.439998626708984</c:v>
                </c:pt>
                <c:pt idx="33860">
                  <c:v>44.119998931884766</c:v>
                </c:pt>
                <c:pt idx="33861">
                  <c:v>48.360000610351563</c:v>
                </c:pt>
                <c:pt idx="33862">
                  <c:v>48.200000762939453</c:v>
                </c:pt>
                <c:pt idx="33863">
                  <c:v>56.560001373291016</c:v>
                </c:pt>
                <c:pt idx="33864">
                  <c:v>49.560001373291016</c:v>
                </c:pt>
                <c:pt idx="33865">
                  <c:v>57.759998321533203</c:v>
                </c:pt>
                <c:pt idx="33866">
                  <c:v>49.319999694824219</c:v>
                </c:pt>
                <c:pt idx="33867">
                  <c:v>59.080001831054688</c:v>
                </c:pt>
                <c:pt idx="33868">
                  <c:v>51.919998168945313</c:v>
                </c:pt>
                <c:pt idx="33869">
                  <c:v>53.520000457763672</c:v>
                </c:pt>
                <c:pt idx="33870">
                  <c:v>56.119998931884766</c:v>
                </c:pt>
                <c:pt idx="33871">
                  <c:v>42.360000610351563</c:v>
                </c:pt>
                <c:pt idx="33872">
                  <c:v>48.439998626708984</c:v>
                </c:pt>
                <c:pt idx="33873">
                  <c:v>50.799999237060547</c:v>
                </c:pt>
                <c:pt idx="33874">
                  <c:v>54.479999542236328</c:v>
                </c:pt>
                <c:pt idx="33875">
                  <c:v>40.520000457763672</c:v>
                </c:pt>
                <c:pt idx="33876">
                  <c:v>41.159999847412109</c:v>
                </c:pt>
                <c:pt idx="33877">
                  <c:v>45.799999237060547</c:v>
                </c:pt>
                <c:pt idx="33878">
                  <c:v>42.639999389648438</c:v>
                </c:pt>
                <c:pt idx="33879">
                  <c:v>44.400001525878906</c:v>
                </c:pt>
                <c:pt idx="33880">
                  <c:v>38</c:v>
                </c:pt>
                <c:pt idx="33881">
                  <c:v>50.799999237060547</c:v>
                </c:pt>
                <c:pt idx="33882">
                  <c:v>42.880001068115234</c:v>
                </c:pt>
                <c:pt idx="33883">
                  <c:v>42.919998168945313</c:v>
                </c:pt>
                <c:pt idx="33884">
                  <c:v>43.040000915527344</c:v>
                </c:pt>
                <c:pt idx="33885">
                  <c:v>29.399999618530273</c:v>
                </c:pt>
                <c:pt idx="33886">
                  <c:v>34.279998779296875</c:v>
                </c:pt>
                <c:pt idx="33887">
                  <c:v>25.719999313354492</c:v>
                </c:pt>
                <c:pt idx="33888">
                  <c:v>16.600000381469727</c:v>
                </c:pt>
                <c:pt idx="33889">
                  <c:v>15.880000114440918</c:v>
                </c:pt>
                <c:pt idx="33890">
                  <c:v>15.880000114440918</c:v>
                </c:pt>
                <c:pt idx="33891">
                  <c:v>14.840000152587891</c:v>
                </c:pt>
                <c:pt idx="33892">
                  <c:v>7.4800000190734863</c:v>
                </c:pt>
                <c:pt idx="33893">
                  <c:v>5.679999828338623</c:v>
                </c:pt>
                <c:pt idx="33894">
                  <c:v>5.4800000190734863</c:v>
                </c:pt>
                <c:pt idx="33895">
                  <c:v>5.679999828338623</c:v>
                </c:pt>
                <c:pt idx="33896">
                  <c:v>6.7600002288818359</c:v>
                </c:pt>
                <c:pt idx="33897">
                  <c:v>6.5999999046325684</c:v>
                </c:pt>
                <c:pt idx="33898">
                  <c:v>6.2399997711181641</c:v>
                </c:pt>
                <c:pt idx="33899">
                  <c:v>4.9200000762939453</c:v>
                </c:pt>
                <c:pt idx="33900">
                  <c:v>5.320000171661377</c:v>
                </c:pt>
                <c:pt idx="33901">
                  <c:v>6.4800000190734863</c:v>
                </c:pt>
                <c:pt idx="33902">
                  <c:v>6.5199999809265137</c:v>
                </c:pt>
                <c:pt idx="33903">
                  <c:v>6.9200000762939453</c:v>
                </c:pt>
                <c:pt idx="33904">
                  <c:v>6.679999828338623</c:v>
                </c:pt>
                <c:pt idx="33905">
                  <c:v>5.9600000381469727</c:v>
                </c:pt>
                <c:pt idx="33906">
                  <c:v>5.880000114440918</c:v>
                </c:pt>
                <c:pt idx="33907">
                  <c:v>5.6399998664855957</c:v>
                </c:pt>
                <c:pt idx="33908">
                  <c:v>5.5199999809265137</c:v>
                </c:pt>
                <c:pt idx="33909">
                  <c:v>4.7199997901916504</c:v>
                </c:pt>
                <c:pt idx="33910">
                  <c:v>4.6399998664855957</c:v>
                </c:pt>
                <c:pt idx="33911">
                  <c:v>5.1999998092651367</c:v>
                </c:pt>
                <c:pt idx="33912">
                  <c:v>5.440000057220459</c:v>
                </c:pt>
                <c:pt idx="33913">
                  <c:v>5.9600000381469727</c:v>
                </c:pt>
                <c:pt idx="33914">
                  <c:v>5.440000057220459</c:v>
                </c:pt>
                <c:pt idx="33915">
                  <c:v>4.8400001525878906</c:v>
                </c:pt>
                <c:pt idx="33916">
                  <c:v>4.679999828338623</c:v>
                </c:pt>
                <c:pt idx="33917">
                  <c:v>4.7199997901916504</c:v>
                </c:pt>
                <c:pt idx="33918">
                  <c:v>4.6399998664855957</c:v>
                </c:pt>
                <c:pt idx="33919">
                  <c:v>4.3600001335144043</c:v>
                </c:pt>
                <c:pt idx="33920">
                  <c:v>5.1999998092651367</c:v>
                </c:pt>
                <c:pt idx="33921">
                  <c:v>4.5199999809265137</c:v>
                </c:pt>
                <c:pt idx="33922">
                  <c:v>5</c:v>
                </c:pt>
                <c:pt idx="33923">
                  <c:v>7.6399998664855957</c:v>
                </c:pt>
                <c:pt idx="33924">
                  <c:v>22</c:v>
                </c:pt>
                <c:pt idx="33925">
                  <c:v>20.719999313354492</c:v>
                </c:pt>
                <c:pt idx="33926">
                  <c:v>30.360000610351563</c:v>
                </c:pt>
                <c:pt idx="33927">
                  <c:v>53.720001220703125</c:v>
                </c:pt>
                <c:pt idx="33928">
                  <c:v>34.119998931884766</c:v>
                </c:pt>
                <c:pt idx="33929">
                  <c:v>40.680000305175781</c:v>
                </c:pt>
                <c:pt idx="33930">
                  <c:v>45.439998626708984</c:v>
                </c:pt>
                <c:pt idx="33931">
                  <c:v>39.479999542236328</c:v>
                </c:pt>
                <c:pt idx="33932">
                  <c:v>47.639999389648438</c:v>
                </c:pt>
                <c:pt idx="33933">
                  <c:v>40.240001678466797</c:v>
                </c:pt>
                <c:pt idx="33934">
                  <c:v>38.360000610351563</c:v>
                </c:pt>
                <c:pt idx="33935">
                  <c:v>41.639999389648438</c:v>
                </c:pt>
                <c:pt idx="33936">
                  <c:v>46.560001373291016</c:v>
                </c:pt>
                <c:pt idx="33937">
                  <c:v>49.599998474121094</c:v>
                </c:pt>
                <c:pt idx="33938">
                  <c:v>44.919998168945313</c:v>
                </c:pt>
                <c:pt idx="33939">
                  <c:v>39.360000610351563</c:v>
                </c:pt>
                <c:pt idx="33940">
                  <c:v>50.119998931884766</c:v>
                </c:pt>
                <c:pt idx="33941">
                  <c:v>51.560001373291016</c:v>
                </c:pt>
                <c:pt idx="33942">
                  <c:v>49.680000305175781</c:v>
                </c:pt>
                <c:pt idx="33943">
                  <c:v>43.200000762939453</c:v>
                </c:pt>
                <c:pt idx="33944">
                  <c:v>47.080001831054688</c:v>
                </c:pt>
                <c:pt idx="33945">
                  <c:v>43</c:v>
                </c:pt>
                <c:pt idx="33946">
                  <c:v>41.759998321533203</c:v>
                </c:pt>
                <c:pt idx="33947">
                  <c:v>39.240001678466797</c:v>
                </c:pt>
                <c:pt idx="33948">
                  <c:v>48.080001831054688</c:v>
                </c:pt>
                <c:pt idx="33949">
                  <c:v>46.040000915527344</c:v>
                </c:pt>
                <c:pt idx="33950">
                  <c:v>41.680000305175781</c:v>
                </c:pt>
                <c:pt idx="33951">
                  <c:v>47.200000762939453</c:v>
                </c:pt>
                <c:pt idx="33952">
                  <c:v>40.200000762939453</c:v>
                </c:pt>
                <c:pt idx="33953">
                  <c:v>38.560001373291016</c:v>
                </c:pt>
                <c:pt idx="33954">
                  <c:v>47.880001068115234</c:v>
                </c:pt>
                <c:pt idx="33955">
                  <c:v>47.200000762939453</c:v>
                </c:pt>
                <c:pt idx="33956">
                  <c:v>55.319999694824219</c:v>
                </c:pt>
                <c:pt idx="33957">
                  <c:v>43.040000915527344</c:v>
                </c:pt>
                <c:pt idx="33958">
                  <c:v>38.360000610351563</c:v>
                </c:pt>
                <c:pt idx="33959">
                  <c:v>56.040000915527344</c:v>
                </c:pt>
                <c:pt idx="33960">
                  <c:v>46.479999542236328</c:v>
                </c:pt>
                <c:pt idx="33961">
                  <c:v>49.599998474121094</c:v>
                </c:pt>
                <c:pt idx="33962">
                  <c:v>47.200000762939453</c:v>
                </c:pt>
                <c:pt idx="33963">
                  <c:v>59.159999847412109</c:v>
                </c:pt>
                <c:pt idx="33964">
                  <c:v>50.319999694824219</c:v>
                </c:pt>
                <c:pt idx="33965">
                  <c:v>49.560001373291016</c:v>
                </c:pt>
                <c:pt idx="33966">
                  <c:v>55.200000762939453</c:v>
                </c:pt>
                <c:pt idx="33967">
                  <c:v>56.759998321533203</c:v>
                </c:pt>
                <c:pt idx="33968">
                  <c:v>45.479999542236328</c:v>
                </c:pt>
                <c:pt idx="33969">
                  <c:v>58</c:v>
                </c:pt>
                <c:pt idx="33970">
                  <c:v>58.479999542236328</c:v>
                </c:pt>
                <c:pt idx="33971">
                  <c:v>47.479999542236328</c:v>
                </c:pt>
                <c:pt idx="33972">
                  <c:v>50.880001068115234</c:v>
                </c:pt>
                <c:pt idx="33973">
                  <c:v>54.360000610351563</c:v>
                </c:pt>
                <c:pt idx="33974">
                  <c:v>44.080001831054688</c:v>
                </c:pt>
                <c:pt idx="33975">
                  <c:v>43.639999389648438</c:v>
                </c:pt>
                <c:pt idx="33976">
                  <c:v>46.400001525878906</c:v>
                </c:pt>
                <c:pt idx="33977">
                  <c:v>52.400001525878906</c:v>
                </c:pt>
                <c:pt idx="33978">
                  <c:v>45.639999389648438</c:v>
                </c:pt>
                <c:pt idx="33979">
                  <c:v>44.360000610351563</c:v>
                </c:pt>
                <c:pt idx="33980">
                  <c:v>52.799999237060547</c:v>
                </c:pt>
                <c:pt idx="33981">
                  <c:v>47.080001831054688</c:v>
                </c:pt>
                <c:pt idx="33982">
                  <c:v>48.639999389648438</c:v>
                </c:pt>
                <c:pt idx="33983">
                  <c:v>43.240001678466797</c:v>
                </c:pt>
                <c:pt idx="33984">
                  <c:v>40.360000610351563</c:v>
                </c:pt>
                <c:pt idx="33985">
                  <c:v>31.959999084472656</c:v>
                </c:pt>
                <c:pt idx="33986">
                  <c:v>25.040000915527344</c:v>
                </c:pt>
                <c:pt idx="33987">
                  <c:v>26.760000228881836</c:v>
                </c:pt>
                <c:pt idx="33988">
                  <c:v>19.200000762939453</c:v>
                </c:pt>
                <c:pt idx="33989">
                  <c:v>16.399999618530273</c:v>
                </c:pt>
                <c:pt idx="33990">
                  <c:v>16.319999694824219</c:v>
                </c:pt>
                <c:pt idx="33991">
                  <c:v>16.639999389648438</c:v>
                </c:pt>
                <c:pt idx="33992">
                  <c:v>14.479999542236328</c:v>
                </c:pt>
                <c:pt idx="33993">
                  <c:v>8.6000003814697266</c:v>
                </c:pt>
                <c:pt idx="33994">
                  <c:v>5.440000057220459</c:v>
                </c:pt>
                <c:pt idx="33995">
                  <c:v>5.4000000953674316</c:v>
                </c:pt>
                <c:pt idx="33996">
                  <c:v>5.4000000953674316</c:v>
                </c:pt>
                <c:pt idx="33997">
                  <c:v>5.880000114440918</c:v>
                </c:pt>
                <c:pt idx="33998">
                  <c:v>5.5999999046325684</c:v>
                </c:pt>
                <c:pt idx="33999">
                  <c:v>5.6399998664855957</c:v>
                </c:pt>
                <c:pt idx="34000">
                  <c:v>5.9200000762939453</c:v>
                </c:pt>
                <c:pt idx="34001">
                  <c:v>4.7199997901916504</c:v>
                </c:pt>
                <c:pt idx="34002">
                  <c:v>5.0799999237060547</c:v>
                </c:pt>
                <c:pt idx="34003">
                  <c:v>4.2800002098083496</c:v>
                </c:pt>
                <c:pt idx="34004">
                  <c:v>4.3600001335144043</c:v>
                </c:pt>
                <c:pt idx="34005">
                  <c:v>4.679999828338623</c:v>
                </c:pt>
                <c:pt idx="34006">
                  <c:v>4.440000057220459</c:v>
                </c:pt>
                <c:pt idx="34007">
                  <c:v>4.679999828338623</c:v>
                </c:pt>
                <c:pt idx="34008">
                  <c:v>4.5199999809265137</c:v>
                </c:pt>
                <c:pt idx="34009">
                  <c:v>5.3600001335144043</c:v>
                </c:pt>
                <c:pt idx="34010">
                  <c:v>5.5999999046325684</c:v>
                </c:pt>
                <c:pt idx="34011">
                  <c:v>5.440000057220459</c:v>
                </c:pt>
                <c:pt idx="34012">
                  <c:v>5.2399997711181641</c:v>
                </c:pt>
                <c:pt idx="34013">
                  <c:v>4.9600000381469727</c:v>
                </c:pt>
                <c:pt idx="34014">
                  <c:v>4.5199999809265137</c:v>
                </c:pt>
                <c:pt idx="34015">
                  <c:v>4.9200000762939453</c:v>
                </c:pt>
                <c:pt idx="34016">
                  <c:v>4.6399998664855957</c:v>
                </c:pt>
                <c:pt idx="34017">
                  <c:v>4.1999998092651367</c:v>
                </c:pt>
                <c:pt idx="34018">
                  <c:v>4.5999999046325684</c:v>
                </c:pt>
                <c:pt idx="34019">
                  <c:v>10.880000114440918</c:v>
                </c:pt>
                <c:pt idx="34020">
                  <c:v>24.879999160766602</c:v>
                </c:pt>
                <c:pt idx="34021">
                  <c:v>20.600000381469727</c:v>
                </c:pt>
                <c:pt idx="34022">
                  <c:v>30.840000152587891</c:v>
                </c:pt>
                <c:pt idx="34023">
                  <c:v>43.639999389648438</c:v>
                </c:pt>
                <c:pt idx="34024">
                  <c:v>42.159999847412109</c:v>
                </c:pt>
                <c:pt idx="34025">
                  <c:v>49.680000305175781</c:v>
                </c:pt>
                <c:pt idx="34026">
                  <c:v>36.919998168945313</c:v>
                </c:pt>
                <c:pt idx="34027">
                  <c:v>50.159999847412109</c:v>
                </c:pt>
                <c:pt idx="34028">
                  <c:v>32.799999237060547</c:v>
                </c:pt>
                <c:pt idx="34029">
                  <c:v>43.959999084472656</c:v>
                </c:pt>
                <c:pt idx="34030">
                  <c:v>50.439998626708984</c:v>
                </c:pt>
                <c:pt idx="34031">
                  <c:v>47.919998168945313</c:v>
                </c:pt>
                <c:pt idx="34032">
                  <c:v>53.119998931884766</c:v>
                </c:pt>
                <c:pt idx="34033">
                  <c:v>43.959999084472656</c:v>
                </c:pt>
                <c:pt idx="34034">
                  <c:v>36.360000610351563</c:v>
                </c:pt>
                <c:pt idx="34035">
                  <c:v>52.680000305175781</c:v>
                </c:pt>
                <c:pt idx="34036">
                  <c:v>50.840000152587891</c:v>
                </c:pt>
                <c:pt idx="34037">
                  <c:v>42.080001831054688</c:v>
                </c:pt>
                <c:pt idx="34038">
                  <c:v>42.400001525878906</c:v>
                </c:pt>
                <c:pt idx="34039">
                  <c:v>52.400001525878906</c:v>
                </c:pt>
                <c:pt idx="34040">
                  <c:v>52.080001831054688</c:v>
                </c:pt>
                <c:pt idx="34041">
                  <c:v>51.200000762939453</c:v>
                </c:pt>
                <c:pt idx="34042">
                  <c:v>64.919998168945313</c:v>
                </c:pt>
                <c:pt idx="34043">
                  <c:v>45.119998931884766</c:v>
                </c:pt>
                <c:pt idx="34044">
                  <c:v>43.119998931884766</c:v>
                </c:pt>
                <c:pt idx="34045">
                  <c:v>54.279998779296875</c:v>
                </c:pt>
                <c:pt idx="34046">
                  <c:v>36.840000152587891</c:v>
                </c:pt>
                <c:pt idx="34047">
                  <c:v>43.360000610351563</c:v>
                </c:pt>
                <c:pt idx="34048">
                  <c:v>55.520000457763672</c:v>
                </c:pt>
                <c:pt idx="34049">
                  <c:v>39.360000610351563</c:v>
                </c:pt>
                <c:pt idx="34050">
                  <c:v>41.759998321533203</c:v>
                </c:pt>
                <c:pt idx="34051">
                  <c:v>41.880001068115234</c:v>
                </c:pt>
                <c:pt idx="34052">
                  <c:v>58.639999389648438</c:v>
                </c:pt>
                <c:pt idx="34053">
                  <c:v>56.680000305175781</c:v>
                </c:pt>
                <c:pt idx="34054">
                  <c:v>53.360000610351563</c:v>
                </c:pt>
                <c:pt idx="34055">
                  <c:v>51.880001068115234</c:v>
                </c:pt>
                <c:pt idx="34056">
                  <c:v>55.119998931884766</c:v>
                </c:pt>
                <c:pt idx="34057">
                  <c:v>52.240001678466797</c:v>
                </c:pt>
                <c:pt idx="34058">
                  <c:v>54.080001831054688</c:v>
                </c:pt>
                <c:pt idx="34059">
                  <c:v>67.080001831054688</c:v>
                </c:pt>
                <c:pt idx="34060">
                  <c:v>52.720001220703125</c:v>
                </c:pt>
                <c:pt idx="34061">
                  <c:v>60.680000305175781</c:v>
                </c:pt>
                <c:pt idx="34062">
                  <c:v>49.279998779296875</c:v>
                </c:pt>
                <c:pt idx="34063">
                  <c:v>57.360000610351563</c:v>
                </c:pt>
                <c:pt idx="34064">
                  <c:v>64.519996643066406</c:v>
                </c:pt>
                <c:pt idx="34065">
                  <c:v>51</c:v>
                </c:pt>
                <c:pt idx="34066">
                  <c:v>52.240001678466797</c:v>
                </c:pt>
                <c:pt idx="34067">
                  <c:v>55.159999847412109</c:v>
                </c:pt>
                <c:pt idx="34068">
                  <c:v>46.439998626708984</c:v>
                </c:pt>
                <c:pt idx="34069">
                  <c:v>54.840000152587891</c:v>
                </c:pt>
                <c:pt idx="34070">
                  <c:v>47.959999084472656</c:v>
                </c:pt>
                <c:pt idx="34071">
                  <c:v>45.040000915527344</c:v>
                </c:pt>
                <c:pt idx="34072">
                  <c:v>43.040000915527344</c:v>
                </c:pt>
                <c:pt idx="34073">
                  <c:v>43.119998931884766</c:v>
                </c:pt>
                <c:pt idx="34074">
                  <c:v>49.680000305175781</c:v>
                </c:pt>
                <c:pt idx="34075">
                  <c:v>44.520000457763672</c:v>
                </c:pt>
                <c:pt idx="34076">
                  <c:v>42.200000762939453</c:v>
                </c:pt>
                <c:pt idx="34077">
                  <c:v>44.799999237060547</c:v>
                </c:pt>
                <c:pt idx="34078">
                  <c:v>45.360000610351563</c:v>
                </c:pt>
                <c:pt idx="34079">
                  <c:v>40</c:v>
                </c:pt>
                <c:pt idx="34080">
                  <c:v>37.319999694824219</c:v>
                </c:pt>
                <c:pt idx="34081">
                  <c:v>27.159999847412109</c:v>
                </c:pt>
                <c:pt idx="34082">
                  <c:v>19.200000762939453</c:v>
                </c:pt>
                <c:pt idx="34083">
                  <c:v>24.280000686645508</c:v>
                </c:pt>
                <c:pt idx="34084">
                  <c:v>15.880000114440918</c:v>
                </c:pt>
                <c:pt idx="34085">
                  <c:v>16.120000839233398</c:v>
                </c:pt>
                <c:pt idx="34086">
                  <c:v>15.520000457763672</c:v>
                </c:pt>
                <c:pt idx="34087">
                  <c:v>13.800000190734863</c:v>
                </c:pt>
                <c:pt idx="34088">
                  <c:v>9.6400003433227539</c:v>
                </c:pt>
                <c:pt idx="34089">
                  <c:v>8.8000001907348633</c:v>
                </c:pt>
                <c:pt idx="34090">
                  <c:v>5.8400001525878906</c:v>
                </c:pt>
                <c:pt idx="34091">
                  <c:v>5.5999999046325684</c:v>
                </c:pt>
                <c:pt idx="34092">
                  <c:v>4.440000057220459</c:v>
                </c:pt>
                <c:pt idx="34093">
                  <c:v>6</c:v>
                </c:pt>
                <c:pt idx="34094">
                  <c:v>6.9600000381469727</c:v>
                </c:pt>
                <c:pt idx="34095">
                  <c:v>6.9200000762939453</c:v>
                </c:pt>
                <c:pt idx="34096">
                  <c:v>6.8000001907348633</c:v>
                </c:pt>
                <c:pt idx="34097">
                  <c:v>6.0799999237060547</c:v>
                </c:pt>
                <c:pt idx="34098">
                  <c:v>6.2399997711181641</c:v>
                </c:pt>
                <c:pt idx="34099">
                  <c:v>6.5999999046325684</c:v>
                </c:pt>
                <c:pt idx="34100">
                  <c:v>5.8000001907348633</c:v>
                </c:pt>
                <c:pt idx="34101">
                  <c:v>5.679999828338623</c:v>
                </c:pt>
                <c:pt idx="34102">
                  <c:v>5.8000001907348633</c:v>
                </c:pt>
                <c:pt idx="34103">
                  <c:v>5.880000114440918</c:v>
                </c:pt>
                <c:pt idx="34104">
                  <c:v>4.559999942779541</c:v>
                </c:pt>
                <c:pt idx="34105">
                  <c:v>5.0399999618530273</c:v>
                </c:pt>
                <c:pt idx="34106">
                  <c:v>5.2800002098083496</c:v>
                </c:pt>
                <c:pt idx="34107">
                  <c:v>4.6399998664855957</c:v>
                </c:pt>
                <c:pt idx="34108">
                  <c:v>4.880000114440918</c:v>
                </c:pt>
                <c:pt idx="34109">
                  <c:v>4.5199999809265137</c:v>
                </c:pt>
                <c:pt idx="34110">
                  <c:v>4.5199999809265137</c:v>
                </c:pt>
                <c:pt idx="34111">
                  <c:v>5.6399998664855957</c:v>
                </c:pt>
                <c:pt idx="34112">
                  <c:v>5.1999998092651367</c:v>
                </c:pt>
                <c:pt idx="34113">
                  <c:v>5</c:v>
                </c:pt>
                <c:pt idx="34114">
                  <c:v>5.0399999618530273</c:v>
                </c:pt>
                <c:pt idx="34115">
                  <c:v>4.4800000190734863</c:v>
                </c:pt>
                <c:pt idx="34116">
                  <c:v>4.6399998664855957</c:v>
                </c:pt>
                <c:pt idx="34117">
                  <c:v>4.9600000381469727</c:v>
                </c:pt>
                <c:pt idx="34118">
                  <c:v>5.1999998092651367</c:v>
                </c:pt>
                <c:pt idx="34119">
                  <c:v>8.6800003051757813</c:v>
                </c:pt>
                <c:pt idx="34120">
                  <c:v>27.239999771118164</c:v>
                </c:pt>
                <c:pt idx="34121">
                  <c:v>24.479999542236328</c:v>
                </c:pt>
                <c:pt idx="34122">
                  <c:v>32.799999237060547</c:v>
                </c:pt>
                <c:pt idx="34123">
                  <c:v>51.680000305175781</c:v>
                </c:pt>
                <c:pt idx="34124">
                  <c:v>33.959999084472656</c:v>
                </c:pt>
                <c:pt idx="34125">
                  <c:v>44.680000305175781</c:v>
                </c:pt>
                <c:pt idx="34126">
                  <c:v>35.840000152587891</c:v>
                </c:pt>
                <c:pt idx="34127">
                  <c:v>47.360000610351563</c:v>
                </c:pt>
                <c:pt idx="34128">
                  <c:v>49.959999084472656</c:v>
                </c:pt>
                <c:pt idx="34129">
                  <c:v>47.520000457763672</c:v>
                </c:pt>
                <c:pt idx="34130">
                  <c:v>36.799999237060547</c:v>
                </c:pt>
                <c:pt idx="34131">
                  <c:v>45.159999847412109</c:v>
                </c:pt>
                <c:pt idx="34132">
                  <c:v>43.720001220703125</c:v>
                </c:pt>
                <c:pt idx="34133">
                  <c:v>47.880001068115234</c:v>
                </c:pt>
                <c:pt idx="34134">
                  <c:v>49.040000915527344</c:v>
                </c:pt>
                <c:pt idx="34135">
                  <c:v>44.080001831054688</c:v>
                </c:pt>
                <c:pt idx="34136">
                  <c:v>44.840000152587891</c:v>
                </c:pt>
                <c:pt idx="34137">
                  <c:v>46</c:v>
                </c:pt>
                <c:pt idx="34138">
                  <c:v>52.799999237060547</c:v>
                </c:pt>
                <c:pt idx="34139">
                  <c:v>39.240001678466797</c:v>
                </c:pt>
                <c:pt idx="34140">
                  <c:v>37.919998168945313</c:v>
                </c:pt>
                <c:pt idx="34141">
                  <c:v>52.840000152587891</c:v>
                </c:pt>
                <c:pt idx="34142">
                  <c:v>52.319999694824219</c:v>
                </c:pt>
                <c:pt idx="34143">
                  <c:v>51.520000457763672</c:v>
                </c:pt>
                <c:pt idx="34144">
                  <c:v>50.040000915527344</c:v>
                </c:pt>
                <c:pt idx="34145">
                  <c:v>46.319999694824219</c:v>
                </c:pt>
                <c:pt idx="34146">
                  <c:v>47.040000915527344</c:v>
                </c:pt>
                <c:pt idx="34147">
                  <c:v>52.119998931884766</c:v>
                </c:pt>
                <c:pt idx="34148">
                  <c:v>56.200000762939453</c:v>
                </c:pt>
                <c:pt idx="34149">
                  <c:v>51.240001678466797</c:v>
                </c:pt>
                <c:pt idx="34150">
                  <c:v>46.439998626708984</c:v>
                </c:pt>
                <c:pt idx="34151">
                  <c:v>57.119998931884766</c:v>
                </c:pt>
                <c:pt idx="34152">
                  <c:v>50.240001678466797</c:v>
                </c:pt>
                <c:pt idx="34153">
                  <c:v>56.759998321533203</c:v>
                </c:pt>
                <c:pt idx="34154">
                  <c:v>63.479999542236328</c:v>
                </c:pt>
                <c:pt idx="34155">
                  <c:v>55.520000457763672</c:v>
                </c:pt>
                <c:pt idx="34156">
                  <c:v>61.840000152587891</c:v>
                </c:pt>
                <c:pt idx="34157">
                  <c:v>41.880001068115234</c:v>
                </c:pt>
                <c:pt idx="34158">
                  <c:v>45.279998779296875</c:v>
                </c:pt>
                <c:pt idx="34159">
                  <c:v>54.080001831054688</c:v>
                </c:pt>
                <c:pt idx="34160">
                  <c:v>54.520000457763672</c:v>
                </c:pt>
                <c:pt idx="34161">
                  <c:v>55.959999084472656</c:v>
                </c:pt>
                <c:pt idx="34162">
                  <c:v>46.639999389648438</c:v>
                </c:pt>
                <c:pt idx="34163">
                  <c:v>43.560001373291016</c:v>
                </c:pt>
                <c:pt idx="34164">
                  <c:v>54.680000305175781</c:v>
                </c:pt>
                <c:pt idx="34165">
                  <c:v>52.119998931884766</c:v>
                </c:pt>
                <c:pt idx="34166">
                  <c:v>55.119998931884766</c:v>
                </c:pt>
                <c:pt idx="34167">
                  <c:v>47.119998931884766</c:v>
                </c:pt>
                <c:pt idx="34168">
                  <c:v>46.080001831054688</c:v>
                </c:pt>
                <c:pt idx="34169">
                  <c:v>35.880001068115234</c:v>
                </c:pt>
                <c:pt idx="34170">
                  <c:v>39.959999084472656</c:v>
                </c:pt>
                <c:pt idx="34171">
                  <c:v>48.240001678466797</c:v>
                </c:pt>
                <c:pt idx="34172">
                  <c:v>36.400001525878906</c:v>
                </c:pt>
                <c:pt idx="34173">
                  <c:v>29.399999618530273</c:v>
                </c:pt>
                <c:pt idx="34174">
                  <c:v>24.120000839233398</c:v>
                </c:pt>
                <c:pt idx="34175">
                  <c:v>17.879999160766602</c:v>
                </c:pt>
                <c:pt idx="34176">
                  <c:v>17.360000610351563</c:v>
                </c:pt>
                <c:pt idx="34177">
                  <c:v>17.239999771118164</c:v>
                </c:pt>
                <c:pt idx="34178">
                  <c:v>16.719999313354492</c:v>
                </c:pt>
                <c:pt idx="34179">
                  <c:v>16.360000610351563</c:v>
                </c:pt>
                <c:pt idx="34180">
                  <c:v>6.0399999618530273</c:v>
                </c:pt>
                <c:pt idx="34181">
                  <c:v>5.559999942779541</c:v>
                </c:pt>
                <c:pt idx="34182">
                  <c:v>5.5999999046325684</c:v>
                </c:pt>
                <c:pt idx="34183">
                  <c:v>5.119999885559082</c:v>
                </c:pt>
                <c:pt idx="34184">
                  <c:v>5.679999828338623</c:v>
                </c:pt>
                <c:pt idx="34185">
                  <c:v>5.7199997901916504</c:v>
                </c:pt>
                <c:pt idx="34186">
                  <c:v>4.9200000762939453</c:v>
                </c:pt>
                <c:pt idx="34187">
                  <c:v>4.679999828338623</c:v>
                </c:pt>
                <c:pt idx="34188">
                  <c:v>5.1599998474121094</c:v>
                </c:pt>
                <c:pt idx="34189">
                  <c:v>6.7600002288818359</c:v>
                </c:pt>
                <c:pt idx="34190">
                  <c:v>7.119999885559082</c:v>
                </c:pt>
                <c:pt idx="34191">
                  <c:v>6.9200000762939453</c:v>
                </c:pt>
                <c:pt idx="34192">
                  <c:v>6.1599998474121094</c:v>
                </c:pt>
                <c:pt idx="34193">
                  <c:v>5.7199997901916504</c:v>
                </c:pt>
                <c:pt idx="34194">
                  <c:v>5.5999999046325684</c:v>
                </c:pt>
                <c:pt idx="34195">
                  <c:v>5.119999885559082</c:v>
                </c:pt>
                <c:pt idx="34196">
                  <c:v>4.1999998092651367</c:v>
                </c:pt>
                <c:pt idx="34197">
                  <c:v>4</c:v>
                </c:pt>
                <c:pt idx="34198">
                  <c:v>4.679999828338623</c:v>
                </c:pt>
                <c:pt idx="34199">
                  <c:v>4.2399997711181641</c:v>
                </c:pt>
                <c:pt idx="34200">
                  <c:v>4.0799999237060547</c:v>
                </c:pt>
                <c:pt idx="34201">
                  <c:v>4.4000000953674316</c:v>
                </c:pt>
                <c:pt idx="34202">
                  <c:v>4.6399998664855957</c:v>
                </c:pt>
                <c:pt idx="34203">
                  <c:v>4.559999942779541</c:v>
                </c:pt>
                <c:pt idx="34204">
                  <c:v>6.4000000953674316</c:v>
                </c:pt>
                <c:pt idx="34205">
                  <c:v>8.6000003814697266</c:v>
                </c:pt>
                <c:pt idx="34206">
                  <c:v>9.4399995803833008</c:v>
                </c:pt>
                <c:pt idx="34207">
                  <c:v>8.7200002670288086</c:v>
                </c:pt>
                <c:pt idx="34208">
                  <c:v>8.3199996948242188</c:v>
                </c:pt>
                <c:pt idx="34209">
                  <c:v>8.7200002670288086</c:v>
                </c:pt>
                <c:pt idx="34210">
                  <c:v>8.5200004577636719</c:v>
                </c:pt>
                <c:pt idx="34211">
                  <c:v>12.039999961853027</c:v>
                </c:pt>
                <c:pt idx="34212">
                  <c:v>25.319999694824219</c:v>
                </c:pt>
                <c:pt idx="34213">
                  <c:v>21.680000305175781</c:v>
                </c:pt>
                <c:pt idx="34214">
                  <c:v>28.239999771118164</c:v>
                </c:pt>
                <c:pt idx="34215">
                  <c:v>46</c:v>
                </c:pt>
                <c:pt idx="34216">
                  <c:v>35.560001373291016</c:v>
                </c:pt>
                <c:pt idx="34217">
                  <c:v>52.759998321533203</c:v>
                </c:pt>
                <c:pt idx="34218">
                  <c:v>35.919998168945313</c:v>
                </c:pt>
                <c:pt idx="34219">
                  <c:v>46.439998626708984</c:v>
                </c:pt>
                <c:pt idx="34220">
                  <c:v>34.240001678466797</c:v>
                </c:pt>
                <c:pt idx="34221">
                  <c:v>35</c:v>
                </c:pt>
                <c:pt idx="34222">
                  <c:v>36.080001831054688</c:v>
                </c:pt>
                <c:pt idx="34223">
                  <c:v>40.840000152587891</c:v>
                </c:pt>
                <c:pt idx="34224">
                  <c:v>48.520000457763672</c:v>
                </c:pt>
                <c:pt idx="34225">
                  <c:v>46.560001373291016</c:v>
                </c:pt>
                <c:pt idx="34226">
                  <c:v>53.919998168945313</c:v>
                </c:pt>
                <c:pt idx="34227">
                  <c:v>53.759998321533203</c:v>
                </c:pt>
                <c:pt idx="34228">
                  <c:v>47.520000457763672</c:v>
                </c:pt>
                <c:pt idx="34229">
                  <c:v>48.720001220703125</c:v>
                </c:pt>
                <c:pt idx="34230">
                  <c:v>47.799999237060547</c:v>
                </c:pt>
                <c:pt idx="34231">
                  <c:v>54.680000305175781</c:v>
                </c:pt>
                <c:pt idx="34232">
                  <c:v>52.279998779296875</c:v>
                </c:pt>
                <c:pt idx="34233">
                  <c:v>47.959999084472656</c:v>
                </c:pt>
                <c:pt idx="34234">
                  <c:v>52.680000305175781</c:v>
                </c:pt>
                <c:pt idx="34235">
                  <c:v>40.919998168945313</c:v>
                </c:pt>
                <c:pt idx="34236">
                  <c:v>46.720001220703125</c:v>
                </c:pt>
                <c:pt idx="34237">
                  <c:v>50.360000610351563</c:v>
                </c:pt>
                <c:pt idx="34238">
                  <c:v>50</c:v>
                </c:pt>
                <c:pt idx="34239">
                  <c:v>45.319999694824219</c:v>
                </c:pt>
                <c:pt idx="34240">
                  <c:v>42.840000152587891</c:v>
                </c:pt>
                <c:pt idx="34241">
                  <c:v>40.279998779296875</c:v>
                </c:pt>
                <c:pt idx="34242">
                  <c:v>47.759998321533203</c:v>
                </c:pt>
                <c:pt idx="34243">
                  <c:v>63.119998931884766</c:v>
                </c:pt>
                <c:pt idx="34244">
                  <c:v>50.840000152587891</c:v>
                </c:pt>
                <c:pt idx="34245">
                  <c:v>44.080001831054688</c:v>
                </c:pt>
                <c:pt idx="34246">
                  <c:v>40.520000457763672</c:v>
                </c:pt>
                <c:pt idx="34247">
                  <c:v>47.520000457763672</c:v>
                </c:pt>
                <c:pt idx="34248">
                  <c:v>64.720001220703125</c:v>
                </c:pt>
                <c:pt idx="34249">
                  <c:v>55.560001373291016</c:v>
                </c:pt>
                <c:pt idx="34250">
                  <c:v>49.119998931884766</c:v>
                </c:pt>
                <c:pt idx="34251">
                  <c:v>52.560001373291016</c:v>
                </c:pt>
                <c:pt idx="34252">
                  <c:v>56.200000762939453</c:v>
                </c:pt>
                <c:pt idx="34253">
                  <c:v>57.560001373291016</c:v>
                </c:pt>
                <c:pt idx="34254">
                  <c:v>57.040000915527344</c:v>
                </c:pt>
                <c:pt idx="34255">
                  <c:v>55.080001831054688</c:v>
                </c:pt>
                <c:pt idx="34256">
                  <c:v>57.159999847412109</c:v>
                </c:pt>
                <c:pt idx="34257">
                  <c:v>51.880001068115234</c:v>
                </c:pt>
                <c:pt idx="34258">
                  <c:v>55.959999084472656</c:v>
                </c:pt>
                <c:pt idx="34259">
                  <c:v>52.520000457763672</c:v>
                </c:pt>
                <c:pt idx="34260">
                  <c:v>49.720001220703125</c:v>
                </c:pt>
                <c:pt idx="34261">
                  <c:v>48.520000457763672</c:v>
                </c:pt>
                <c:pt idx="34262">
                  <c:v>48.400001525878906</c:v>
                </c:pt>
                <c:pt idx="34263">
                  <c:v>56.759998321533203</c:v>
                </c:pt>
                <c:pt idx="34264">
                  <c:v>52</c:v>
                </c:pt>
                <c:pt idx="34265">
                  <c:v>43.599998474121094</c:v>
                </c:pt>
                <c:pt idx="34266">
                  <c:v>43.959999084472656</c:v>
                </c:pt>
                <c:pt idx="34267">
                  <c:v>41.400001525878906</c:v>
                </c:pt>
                <c:pt idx="34268">
                  <c:v>36.119998931884766</c:v>
                </c:pt>
                <c:pt idx="34269">
                  <c:v>24.520000457763672</c:v>
                </c:pt>
                <c:pt idx="34270">
                  <c:v>26.680000305175781</c:v>
                </c:pt>
                <c:pt idx="34271">
                  <c:v>22.520000457763672</c:v>
                </c:pt>
                <c:pt idx="34272">
                  <c:v>22.799999237060547</c:v>
                </c:pt>
                <c:pt idx="34273">
                  <c:v>24.719999313354492</c:v>
                </c:pt>
                <c:pt idx="34274">
                  <c:v>23.920000076293945</c:v>
                </c:pt>
                <c:pt idx="34275">
                  <c:v>14</c:v>
                </c:pt>
                <c:pt idx="34276">
                  <c:v>9.6000003814697266</c:v>
                </c:pt>
                <c:pt idx="34277">
                  <c:v>6.0799999237060547</c:v>
                </c:pt>
                <c:pt idx="34278">
                  <c:v>5.3600001335144043</c:v>
                </c:pt>
                <c:pt idx="34279">
                  <c:v>5.559999942779541</c:v>
                </c:pt>
                <c:pt idx="34280">
                  <c:v>5.5999999046325684</c:v>
                </c:pt>
                <c:pt idx="34281">
                  <c:v>6.2800002098083496</c:v>
                </c:pt>
                <c:pt idx="34282">
                  <c:v>5.8400001525878906</c:v>
                </c:pt>
                <c:pt idx="34283">
                  <c:v>5.2800002098083496</c:v>
                </c:pt>
                <c:pt idx="34284">
                  <c:v>6.4800000190734863</c:v>
                </c:pt>
                <c:pt idx="34285">
                  <c:v>6.119999885559082</c:v>
                </c:pt>
                <c:pt idx="34286">
                  <c:v>6.4800000190734863</c:v>
                </c:pt>
                <c:pt idx="34287">
                  <c:v>6.440000057220459</c:v>
                </c:pt>
                <c:pt idx="34288">
                  <c:v>5.4800000190734863</c:v>
                </c:pt>
                <c:pt idx="34289">
                  <c:v>5.4000000953674316</c:v>
                </c:pt>
                <c:pt idx="34290">
                  <c:v>5.320000171661377</c:v>
                </c:pt>
                <c:pt idx="34291">
                  <c:v>5.2399997711181641</c:v>
                </c:pt>
                <c:pt idx="34292">
                  <c:v>4.5199999809265137</c:v>
                </c:pt>
                <c:pt idx="34293">
                  <c:v>4.1599998474121094</c:v>
                </c:pt>
                <c:pt idx="34294">
                  <c:v>4.0799999237060547</c:v>
                </c:pt>
                <c:pt idx="34295">
                  <c:v>4.2800002098083496</c:v>
                </c:pt>
                <c:pt idx="34296">
                  <c:v>4.8000001907348633</c:v>
                </c:pt>
                <c:pt idx="34297">
                  <c:v>5.0399999618530273</c:v>
                </c:pt>
                <c:pt idx="34298">
                  <c:v>5.0399999618530273</c:v>
                </c:pt>
                <c:pt idx="34299">
                  <c:v>4.9200000762939453</c:v>
                </c:pt>
                <c:pt idx="34300">
                  <c:v>4.4000000953674316</c:v>
                </c:pt>
                <c:pt idx="34301">
                  <c:v>4.2800002098083496</c:v>
                </c:pt>
                <c:pt idx="34302">
                  <c:v>3.9600000381469727</c:v>
                </c:pt>
                <c:pt idx="34303">
                  <c:v>4</c:v>
                </c:pt>
                <c:pt idx="34304">
                  <c:v>4.119999885559082</c:v>
                </c:pt>
                <c:pt idx="34305">
                  <c:v>4.3600001335144043</c:v>
                </c:pt>
                <c:pt idx="34306">
                  <c:v>4.0799999237060547</c:v>
                </c:pt>
                <c:pt idx="34307">
                  <c:v>3.9200000762939453</c:v>
                </c:pt>
                <c:pt idx="34308">
                  <c:v>4.679999828338623</c:v>
                </c:pt>
                <c:pt idx="34309">
                  <c:v>4.9600000381469727</c:v>
                </c:pt>
                <c:pt idx="34310">
                  <c:v>7.5199999809265137</c:v>
                </c:pt>
                <c:pt idx="34311">
                  <c:v>8.2399997711181641</c:v>
                </c:pt>
                <c:pt idx="34312">
                  <c:v>9.0399999618530273</c:v>
                </c:pt>
                <c:pt idx="34313">
                  <c:v>7.8400001525878906</c:v>
                </c:pt>
                <c:pt idx="34314">
                  <c:v>7.5999999046325684</c:v>
                </c:pt>
                <c:pt idx="34315">
                  <c:v>7.440000057220459</c:v>
                </c:pt>
                <c:pt idx="34316">
                  <c:v>6.9600000381469727</c:v>
                </c:pt>
                <c:pt idx="34317">
                  <c:v>8.3199996948242188</c:v>
                </c:pt>
                <c:pt idx="34318">
                  <c:v>9.5200004577636719</c:v>
                </c:pt>
                <c:pt idx="34319">
                  <c:v>9.9200000762939453</c:v>
                </c:pt>
                <c:pt idx="34320">
                  <c:v>9.3999996185302734</c:v>
                </c:pt>
                <c:pt idx="34321">
                  <c:v>9.7200002670288086</c:v>
                </c:pt>
                <c:pt idx="34322">
                  <c:v>10.079999923706055</c:v>
                </c:pt>
                <c:pt idx="34323">
                  <c:v>9.6800003051757813</c:v>
                </c:pt>
                <c:pt idx="34324">
                  <c:v>10.199999809265137</c:v>
                </c:pt>
                <c:pt idx="34325">
                  <c:v>10.279999732971191</c:v>
                </c:pt>
                <c:pt idx="34326">
                  <c:v>10.560000419616699</c:v>
                </c:pt>
                <c:pt idx="34327">
                  <c:v>10.319999694824219</c:v>
                </c:pt>
                <c:pt idx="34328">
                  <c:v>10.239999771118164</c:v>
                </c:pt>
                <c:pt idx="34329">
                  <c:v>10.640000343322754</c:v>
                </c:pt>
                <c:pt idx="34330">
                  <c:v>9.9200000762939453</c:v>
                </c:pt>
                <c:pt idx="34331">
                  <c:v>10.399999618530273</c:v>
                </c:pt>
                <c:pt idx="34332">
                  <c:v>10.640000343322754</c:v>
                </c:pt>
                <c:pt idx="34333">
                  <c:v>10.920000076293945</c:v>
                </c:pt>
                <c:pt idx="34334">
                  <c:v>10.920000076293945</c:v>
                </c:pt>
                <c:pt idx="34335">
                  <c:v>10.239999771118164</c:v>
                </c:pt>
                <c:pt idx="34336">
                  <c:v>11.720000267028809</c:v>
                </c:pt>
                <c:pt idx="34337">
                  <c:v>12</c:v>
                </c:pt>
                <c:pt idx="34338">
                  <c:v>12.920000076293945</c:v>
                </c:pt>
                <c:pt idx="34339">
                  <c:v>13.439999580383301</c:v>
                </c:pt>
                <c:pt idx="34340">
                  <c:v>12.560000419616699</c:v>
                </c:pt>
                <c:pt idx="34341">
                  <c:v>13.439999580383301</c:v>
                </c:pt>
                <c:pt idx="34342">
                  <c:v>13.159999847412109</c:v>
                </c:pt>
                <c:pt idx="34343">
                  <c:v>13.840000152587891</c:v>
                </c:pt>
                <c:pt idx="34344">
                  <c:v>13.079999923706055</c:v>
                </c:pt>
                <c:pt idx="34345">
                  <c:v>13.319999694824219</c:v>
                </c:pt>
                <c:pt idx="34346">
                  <c:v>13.039999961853027</c:v>
                </c:pt>
                <c:pt idx="34347">
                  <c:v>13.399999618530273</c:v>
                </c:pt>
                <c:pt idx="34348">
                  <c:v>12.840000152587891</c:v>
                </c:pt>
                <c:pt idx="34349">
                  <c:v>12.960000038146973</c:v>
                </c:pt>
                <c:pt idx="34350">
                  <c:v>12.640000343322754</c:v>
                </c:pt>
                <c:pt idx="34351">
                  <c:v>12.920000076293945</c:v>
                </c:pt>
                <c:pt idx="34352">
                  <c:v>12.720000267028809</c:v>
                </c:pt>
                <c:pt idx="34353">
                  <c:v>13.159999847412109</c:v>
                </c:pt>
                <c:pt idx="34354">
                  <c:v>12.680000305175781</c:v>
                </c:pt>
                <c:pt idx="34355">
                  <c:v>12.880000114440918</c:v>
                </c:pt>
                <c:pt idx="34356">
                  <c:v>14.279999732971191</c:v>
                </c:pt>
                <c:pt idx="34357">
                  <c:v>14.520000457763672</c:v>
                </c:pt>
                <c:pt idx="34358">
                  <c:v>14.760000228881836</c:v>
                </c:pt>
                <c:pt idx="34359">
                  <c:v>13.840000152587891</c:v>
                </c:pt>
                <c:pt idx="34360">
                  <c:v>13.399999618530273</c:v>
                </c:pt>
                <c:pt idx="34361">
                  <c:v>12.720000267028809</c:v>
                </c:pt>
                <c:pt idx="34362">
                  <c:v>13.039999961853027</c:v>
                </c:pt>
                <c:pt idx="34363">
                  <c:v>13.199999809265137</c:v>
                </c:pt>
                <c:pt idx="34364">
                  <c:v>12.760000228881836</c:v>
                </c:pt>
                <c:pt idx="34365">
                  <c:v>11.279999732971191</c:v>
                </c:pt>
                <c:pt idx="34366">
                  <c:v>9.6800003051757813</c:v>
                </c:pt>
                <c:pt idx="34367">
                  <c:v>6.880000114440918</c:v>
                </c:pt>
                <c:pt idx="34368">
                  <c:v>6.6399998664855957</c:v>
                </c:pt>
                <c:pt idx="34369">
                  <c:v>7.0399999618530273</c:v>
                </c:pt>
                <c:pt idx="34370">
                  <c:v>7</c:v>
                </c:pt>
                <c:pt idx="34371">
                  <c:v>7.440000057220459</c:v>
                </c:pt>
                <c:pt idx="34372">
                  <c:v>5.9600000381469727</c:v>
                </c:pt>
                <c:pt idx="34373">
                  <c:v>5.9600000381469727</c:v>
                </c:pt>
                <c:pt idx="34374">
                  <c:v>5.8400001525878906</c:v>
                </c:pt>
                <c:pt idx="34375">
                  <c:v>5.6399998664855957</c:v>
                </c:pt>
                <c:pt idx="34376">
                  <c:v>5.7600002288818359</c:v>
                </c:pt>
                <c:pt idx="34377">
                  <c:v>5.320000171661377</c:v>
                </c:pt>
                <c:pt idx="34378">
                  <c:v>5.559999942779541</c:v>
                </c:pt>
                <c:pt idx="34379">
                  <c:v>4.5999999046325684</c:v>
                </c:pt>
                <c:pt idx="34380">
                  <c:v>5.5199999809265137</c:v>
                </c:pt>
                <c:pt idx="34381">
                  <c:v>6.0799999237060547</c:v>
                </c:pt>
                <c:pt idx="34382">
                  <c:v>6.440000057220459</c:v>
                </c:pt>
                <c:pt idx="34383">
                  <c:v>5.559999942779541</c:v>
                </c:pt>
                <c:pt idx="34384">
                  <c:v>5.5999999046325684</c:v>
                </c:pt>
                <c:pt idx="34385">
                  <c:v>5.4000000953674316</c:v>
                </c:pt>
                <c:pt idx="34386">
                  <c:v>5.5199999809265137</c:v>
                </c:pt>
                <c:pt idx="34387">
                  <c:v>5.7600002288818359</c:v>
                </c:pt>
                <c:pt idx="34388">
                  <c:v>5.2399997711181641</c:v>
                </c:pt>
                <c:pt idx="34389">
                  <c:v>4.880000114440918</c:v>
                </c:pt>
                <c:pt idx="34390">
                  <c:v>4.440000057220459</c:v>
                </c:pt>
                <c:pt idx="34391">
                  <c:v>4.0399999618530273</c:v>
                </c:pt>
                <c:pt idx="34392">
                  <c:v>4</c:v>
                </c:pt>
                <c:pt idx="34393">
                  <c:v>4.2800002098083496</c:v>
                </c:pt>
                <c:pt idx="34394">
                  <c:v>3.7999999523162842</c:v>
                </c:pt>
                <c:pt idx="34395">
                  <c:v>4.4000000953674316</c:v>
                </c:pt>
                <c:pt idx="34396">
                  <c:v>4.320000171661377</c:v>
                </c:pt>
                <c:pt idx="34397">
                  <c:v>4.0399999618530273</c:v>
                </c:pt>
                <c:pt idx="34398">
                  <c:v>4.320000171661377</c:v>
                </c:pt>
                <c:pt idx="34399">
                  <c:v>4.320000171661377</c:v>
                </c:pt>
                <c:pt idx="34400">
                  <c:v>4</c:v>
                </c:pt>
                <c:pt idx="34401">
                  <c:v>4</c:v>
                </c:pt>
                <c:pt idx="34402">
                  <c:v>4.7199997901916504</c:v>
                </c:pt>
                <c:pt idx="34403">
                  <c:v>4.5199999809265137</c:v>
                </c:pt>
                <c:pt idx="34404">
                  <c:v>5.7199997901916504</c:v>
                </c:pt>
                <c:pt idx="34405">
                  <c:v>5.7600002288818359</c:v>
                </c:pt>
                <c:pt idx="34406">
                  <c:v>6.440000057220459</c:v>
                </c:pt>
                <c:pt idx="34407">
                  <c:v>7.440000057220459</c:v>
                </c:pt>
                <c:pt idx="34408">
                  <c:v>8.4399995803833008</c:v>
                </c:pt>
                <c:pt idx="34409">
                  <c:v>7.2399997711181641</c:v>
                </c:pt>
                <c:pt idx="34410">
                  <c:v>7.0399999618530273</c:v>
                </c:pt>
                <c:pt idx="34411">
                  <c:v>7.440000057220459</c:v>
                </c:pt>
                <c:pt idx="34412">
                  <c:v>7.1999998092651367</c:v>
                </c:pt>
                <c:pt idx="34413">
                  <c:v>7.7600002288818359</c:v>
                </c:pt>
                <c:pt idx="34414">
                  <c:v>10.039999961853027</c:v>
                </c:pt>
                <c:pt idx="34415">
                  <c:v>9.6000003814697266</c:v>
                </c:pt>
                <c:pt idx="34416">
                  <c:v>10.560000419616699</c:v>
                </c:pt>
                <c:pt idx="34417">
                  <c:v>10.359999656677246</c:v>
                </c:pt>
                <c:pt idx="34418">
                  <c:v>10.159999847412109</c:v>
                </c:pt>
                <c:pt idx="34419">
                  <c:v>10.600000381469727</c:v>
                </c:pt>
                <c:pt idx="34420">
                  <c:v>9.9200000762939453</c:v>
                </c:pt>
                <c:pt idx="34421">
                  <c:v>9.9600000381469727</c:v>
                </c:pt>
                <c:pt idx="34422">
                  <c:v>9.5200004577636719</c:v>
                </c:pt>
                <c:pt idx="34423">
                  <c:v>9.8000001907348633</c:v>
                </c:pt>
                <c:pt idx="34424">
                  <c:v>9.8400001525878906</c:v>
                </c:pt>
                <c:pt idx="34425">
                  <c:v>10</c:v>
                </c:pt>
                <c:pt idx="34426">
                  <c:v>9.3199996948242188</c:v>
                </c:pt>
                <c:pt idx="34427">
                  <c:v>10.039999961853027</c:v>
                </c:pt>
                <c:pt idx="34428">
                  <c:v>11</c:v>
                </c:pt>
                <c:pt idx="34429">
                  <c:v>11</c:v>
                </c:pt>
                <c:pt idx="34430">
                  <c:v>11</c:v>
                </c:pt>
                <c:pt idx="34431">
                  <c:v>10.399999618530273</c:v>
                </c:pt>
                <c:pt idx="34432">
                  <c:v>10.560000419616699</c:v>
                </c:pt>
                <c:pt idx="34433">
                  <c:v>10.640000343322754</c:v>
                </c:pt>
                <c:pt idx="34434">
                  <c:v>13.159999847412109</c:v>
                </c:pt>
                <c:pt idx="34435">
                  <c:v>13.399999618530273</c:v>
                </c:pt>
                <c:pt idx="34436">
                  <c:v>13.079999923706055</c:v>
                </c:pt>
                <c:pt idx="34437">
                  <c:v>12.640000343322754</c:v>
                </c:pt>
                <c:pt idx="34438">
                  <c:v>13</c:v>
                </c:pt>
                <c:pt idx="34439">
                  <c:v>12.439999580383301</c:v>
                </c:pt>
                <c:pt idx="34440">
                  <c:v>12.720000267028809</c:v>
                </c:pt>
                <c:pt idx="34441">
                  <c:v>12.920000076293945</c:v>
                </c:pt>
                <c:pt idx="34442">
                  <c:v>12.960000038146973</c:v>
                </c:pt>
                <c:pt idx="34443">
                  <c:v>14.039999961853027</c:v>
                </c:pt>
                <c:pt idx="34444">
                  <c:v>14.920000076293945</c:v>
                </c:pt>
                <c:pt idx="34445">
                  <c:v>14.800000190734863</c:v>
                </c:pt>
                <c:pt idx="34446">
                  <c:v>14.199999809265137</c:v>
                </c:pt>
                <c:pt idx="34447">
                  <c:v>14.239999771118164</c:v>
                </c:pt>
                <c:pt idx="34448">
                  <c:v>14.720000267028809</c:v>
                </c:pt>
                <c:pt idx="34449">
                  <c:v>14.319999694824219</c:v>
                </c:pt>
                <c:pt idx="34450">
                  <c:v>15</c:v>
                </c:pt>
                <c:pt idx="34451">
                  <c:v>14.199999809265137</c:v>
                </c:pt>
                <c:pt idx="34452">
                  <c:v>14.520000457763672</c:v>
                </c:pt>
                <c:pt idx="34453">
                  <c:v>14.439999580383301</c:v>
                </c:pt>
                <c:pt idx="34454">
                  <c:v>14.560000419616699</c:v>
                </c:pt>
                <c:pt idx="34455">
                  <c:v>14.479999542236328</c:v>
                </c:pt>
                <c:pt idx="34456">
                  <c:v>13.239999771118164</c:v>
                </c:pt>
                <c:pt idx="34457">
                  <c:v>13.520000457763672</c:v>
                </c:pt>
                <c:pt idx="34458">
                  <c:v>13.439999580383301</c:v>
                </c:pt>
                <c:pt idx="34459">
                  <c:v>13.920000076293945</c:v>
                </c:pt>
                <c:pt idx="34460">
                  <c:v>14.039999961853027</c:v>
                </c:pt>
                <c:pt idx="34461">
                  <c:v>12.239999771118164</c:v>
                </c:pt>
                <c:pt idx="34462">
                  <c:v>10.399999618530273</c:v>
                </c:pt>
                <c:pt idx="34463">
                  <c:v>8</c:v>
                </c:pt>
                <c:pt idx="34464">
                  <c:v>7.5199999809265137</c:v>
                </c:pt>
                <c:pt idx="34465">
                  <c:v>7.6399998664855957</c:v>
                </c:pt>
                <c:pt idx="34466">
                  <c:v>7.7600002288818359</c:v>
                </c:pt>
                <c:pt idx="34467">
                  <c:v>7.5199999809265137</c:v>
                </c:pt>
                <c:pt idx="34468">
                  <c:v>5.679999828338623</c:v>
                </c:pt>
                <c:pt idx="34469">
                  <c:v>5.679999828338623</c:v>
                </c:pt>
                <c:pt idx="34470">
                  <c:v>5.559999942779541</c:v>
                </c:pt>
                <c:pt idx="34471">
                  <c:v>5.8000001907348633</c:v>
                </c:pt>
                <c:pt idx="34472">
                  <c:v>5.6399998664855957</c:v>
                </c:pt>
                <c:pt idx="34473">
                  <c:v>5.4800000190734863</c:v>
                </c:pt>
                <c:pt idx="34474">
                  <c:v>5.5199999809265137</c:v>
                </c:pt>
                <c:pt idx="34475">
                  <c:v>5.679999828338623</c:v>
                </c:pt>
                <c:pt idx="34476">
                  <c:v>5.880000114440918</c:v>
                </c:pt>
                <c:pt idx="34477">
                  <c:v>6.4800000190734863</c:v>
                </c:pt>
                <c:pt idx="34478">
                  <c:v>7.1999998092651367</c:v>
                </c:pt>
                <c:pt idx="34479">
                  <c:v>6.6399998664855957</c:v>
                </c:pt>
                <c:pt idx="34480">
                  <c:v>6.2800002098083496</c:v>
                </c:pt>
                <c:pt idx="34481">
                  <c:v>6.119999885559082</c:v>
                </c:pt>
                <c:pt idx="34482">
                  <c:v>5.880000114440918</c:v>
                </c:pt>
                <c:pt idx="34483">
                  <c:v>5</c:v>
                </c:pt>
                <c:pt idx="34484">
                  <c:v>4.7199997901916504</c:v>
                </c:pt>
                <c:pt idx="34485">
                  <c:v>4.3600001335144043</c:v>
                </c:pt>
                <c:pt idx="34486">
                  <c:v>3.7999999523162842</c:v>
                </c:pt>
                <c:pt idx="34487">
                  <c:v>3.880000114440918</c:v>
                </c:pt>
                <c:pt idx="34488">
                  <c:v>3.7999999523162842</c:v>
                </c:pt>
                <c:pt idx="34489">
                  <c:v>4</c:v>
                </c:pt>
                <c:pt idx="34490">
                  <c:v>4.2399997711181641</c:v>
                </c:pt>
                <c:pt idx="34491">
                  <c:v>4.0799999237060547</c:v>
                </c:pt>
                <c:pt idx="34492">
                  <c:v>4.2800002098083496</c:v>
                </c:pt>
                <c:pt idx="34493">
                  <c:v>3.880000114440918</c:v>
                </c:pt>
                <c:pt idx="34494">
                  <c:v>4.440000057220459</c:v>
                </c:pt>
                <c:pt idx="34495">
                  <c:v>4.5199999809265137</c:v>
                </c:pt>
                <c:pt idx="34496">
                  <c:v>4.4000000953674316</c:v>
                </c:pt>
                <c:pt idx="34497">
                  <c:v>4.2800002098083496</c:v>
                </c:pt>
                <c:pt idx="34498">
                  <c:v>4.0799999237060547</c:v>
                </c:pt>
                <c:pt idx="34499">
                  <c:v>4.0399999618530273</c:v>
                </c:pt>
                <c:pt idx="34500">
                  <c:v>4.679999828338623</c:v>
                </c:pt>
                <c:pt idx="34501">
                  <c:v>4.559999942779541</c:v>
                </c:pt>
                <c:pt idx="34502">
                  <c:v>6.2800002098083496</c:v>
                </c:pt>
                <c:pt idx="34503">
                  <c:v>8.6800003051757813</c:v>
                </c:pt>
                <c:pt idx="34504">
                  <c:v>30.639999389648438</c:v>
                </c:pt>
                <c:pt idx="34505">
                  <c:v>44.959999084472656</c:v>
                </c:pt>
                <c:pt idx="34506">
                  <c:v>29.639999389648438</c:v>
                </c:pt>
                <c:pt idx="34507">
                  <c:v>29.239999771118164</c:v>
                </c:pt>
                <c:pt idx="34508">
                  <c:v>34.880001068115234</c:v>
                </c:pt>
                <c:pt idx="34509">
                  <c:v>34.080001831054688</c:v>
                </c:pt>
                <c:pt idx="34510">
                  <c:v>61.319999694824219</c:v>
                </c:pt>
                <c:pt idx="34511">
                  <c:v>43.360000610351563</c:v>
                </c:pt>
                <c:pt idx="34512">
                  <c:v>50.799999237060547</c:v>
                </c:pt>
                <c:pt idx="34513">
                  <c:v>37.759998321533203</c:v>
                </c:pt>
                <c:pt idx="34514">
                  <c:v>46.560001373291016</c:v>
                </c:pt>
                <c:pt idx="34515">
                  <c:v>50</c:v>
                </c:pt>
                <c:pt idx="34516">
                  <c:v>50.479999542236328</c:v>
                </c:pt>
                <c:pt idx="34517">
                  <c:v>41.759998321533203</c:v>
                </c:pt>
                <c:pt idx="34518">
                  <c:v>41.680000305175781</c:v>
                </c:pt>
                <c:pt idx="34519">
                  <c:v>44.880001068115234</c:v>
                </c:pt>
                <c:pt idx="34520">
                  <c:v>46.319999694824219</c:v>
                </c:pt>
                <c:pt idx="34521">
                  <c:v>37.520000457763672</c:v>
                </c:pt>
                <c:pt idx="34522">
                  <c:v>51.959999084472656</c:v>
                </c:pt>
                <c:pt idx="34523">
                  <c:v>42.319999694824219</c:v>
                </c:pt>
                <c:pt idx="34524">
                  <c:v>40.799999237060547</c:v>
                </c:pt>
                <c:pt idx="34525">
                  <c:v>53.400001525878906</c:v>
                </c:pt>
                <c:pt idx="34526">
                  <c:v>35.520000457763672</c:v>
                </c:pt>
                <c:pt idx="34527">
                  <c:v>43.400001525878906</c:v>
                </c:pt>
                <c:pt idx="34528">
                  <c:v>50.159999847412109</c:v>
                </c:pt>
                <c:pt idx="34529">
                  <c:v>49.200000762939453</c:v>
                </c:pt>
                <c:pt idx="34530">
                  <c:v>55.520000457763672</c:v>
                </c:pt>
                <c:pt idx="34531">
                  <c:v>45.759998321533203</c:v>
                </c:pt>
                <c:pt idx="34532">
                  <c:v>55.279998779296875</c:v>
                </c:pt>
                <c:pt idx="34533">
                  <c:v>51.880001068115234</c:v>
                </c:pt>
                <c:pt idx="34534">
                  <c:v>54.319999694824219</c:v>
                </c:pt>
                <c:pt idx="34535">
                  <c:v>46.439998626708984</c:v>
                </c:pt>
                <c:pt idx="34536">
                  <c:v>50.360000610351563</c:v>
                </c:pt>
                <c:pt idx="34537">
                  <c:v>48.479999542236328</c:v>
                </c:pt>
                <c:pt idx="34538">
                  <c:v>53.240001678466797</c:v>
                </c:pt>
                <c:pt idx="34539">
                  <c:v>59.279998779296875</c:v>
                </c:pt>
                <c:pt idx="34540">
                  <c:v>62.200000762939453</c:v>
                </c:pt>
                <c:pt idx="34541">
                  <c:v>57.959999084472656</c:v>
                </c:pt>
                <c:pt idx="34542">
                  <c:v>49.720001220703125</c:v>
                </c:pt>
                <c:pt idx="34543">
                  <c:v>53.159999847412109</c:v>
                </c:pt>
                <c:pt idx="34544">
                  <c:v>48.200000762939453</c:v>
                </c:pt>
                <c:pt idx="34545">
                  <c:v>46.279998779296875</c:v>
                </c:pt>
                <c:pt idx="34546">
                  <c:v>43.400001525878906</c:v>
                </c:pt>
                <c:pt idx="34547">
                  <c:v>48.319999694824219</c:v>
                </c:pt>
                <c:pt idx="34548">
                  <c:v>46.040000915527344</c:v>
                </c:pt>
                <c:pt idx="34549">
                  <c:v>52.319999694824219</c:v>
                </c:pt>
                <c:pt idx="34550">
                  <c:v>48</c:v>
                </c:pt>
                <c:pt idx="34551">
                  <c:v>48.520000457763672</c:v>
                </c:pt>
                <c:pt idx="34552">
                  <c:v>48.560001373291016</c:v>
                </c:pt>
                <c:pt idx="34553">
                  <c:v>47.439998626708984</c:v>
                </c:pt>
                <c:pt idx="34554">
                  <c:v>40.560001373291016</c:v>
                </c:pt>
                <c:pt idx="34555">
                  <c:v>45.520000457763672</c:v>
                </c:pt>
                <c:pt idx="34556">
                  <c:v>39.840000152587891</c:v>
                </c:pt>
                <c:pt idx="34557">
                  <c:v>31.920000076293945</c:v>
                </c:pt>
                <c:pt idx="34558">
                  <c:v>22.079999923706055</c:v>
                </c:pt>
                <c:pt idx="34559">
                  <c:v>24.760000228881836</c:v>
                </c:pt>
                <c:pt idx="34560">
                  <c:v>20.879999160766602</c:v>
                </c:pt>
                <c:pt idx="34561">
                  <c:v>15.920000076293945</c:v>
                </c:pt>
                <c:pt idx="34562">
                  <c:v>15.279999732971191</c:v>
                </c:pt>
                <c:pt idx="34563">
                  <c:v>15.199999809265137</c:v>
                </c:pt>
                <c:pt idx="34564">
                  <c:v>12</c:v>
                </c:pt>
                <c:pt idx="34565">
                  <c:v>6.8400001525878906</c:v>
                </c:pt>
                <c:pt idx="34566">
                  <c:v>6.320000171661377</c:v>
                </c:pt>
                <c:pt idx="34567">
                  <c:v>6.440000057220459</c:v>
                </c:pt>
                <c:pt idx="34568">
                  <c:v>6.0799999237060547</c:v>
                </c:pt>
                <c:pt idx="34569">
                  <c:v>6.119999885559082</c:v>
                </c:pt>
                <c:pt idx="34570">
                  <c:v>5.4800000190734863</c:v>
                </c:pt>
                <c:pt idx="34571">
                  <c:v>4.9600000381469727</c:v>
                </c:pt>
                <c:pt idx="34572">
                  <c:v>5.8000001907348633</c:v>
                </c:pt>
                <c:pt idx="34573">
                  <c:v>6.2800002098083496</c:v>
                </c:pt>
                <c:pt idx="34574">
                  <c:v>6.9200000762939453</c:v>
                </c:pt>
                <c:pt idx="34575">
                  <c:v>5.9200000762939453</c:v>
                </c:pt>
                <c:pt idx="34576">
                  <c:v>5.559999942779541</c:v>
                </c:pt>
                <c:pt idx="34577">
                  <c:v>6</c:v>
                </c:pt>
                <c:pt idx="34578">
                  <c:v>5.7199997901916504</c:v>
                </c:pt>
                <c:pt idx="34579">
                  <c:v>5.4800000190734863</c:v>
                </c:pt>
                <c:pt idx="34580">
                  <c:v>6.0799999237060547</c:v>
                </c:pt>
                <c:pt idx="34581">
                  <c:v>5.4000000953674316</c:v>
                </c:pt>
                <c:pt idx="34582">
                  <c:v>5.2399997711181641</c:v>
                </c:pt>
                <c:pt idx="34583">
                  <c:v>5</c:v>
                </c:pt>
                <c:pt idx="34584">
                  <c:v>4.559999942779541</c:v>
                </c:pt>
                <c:pt idx="34585">
                  <c:v>4.4800000190734863</c:v>
                </c:pt>
                <c:pt idx="34586">
                  <c:v>4.7199997901916504</c:v>
                </c:pt>
                <c:pt idx="34587">
                  <c:v>4.7600002288818359</c:v>
                </c:pt>
                <c:pt idx="34588">
                  <c:v>5.1599998474121094</c:v>
                </c:pt>
                <c:pt idx="34589">
                  <c:v>4.9600000381469727</c:v>
                </c:pt>
                <c:pt idx="34590">
                  <c:v>4.559999942779541</c:v>
                </c:pt>
                <c:pt idx="34591">
                  <c:v>4.440000057220459</c:v>
                </c:pt>
                <c:pt idx="34592">
                  <c:v>3.880000114440918</c:v>
                </c:pt>
                <c:pt idx="34593">
                  <c:v>4.1999998092651367</c:v>
                </c:pt>
                <c:pt idx="34594">
                  <c:v>5.2800002098083496</c:v>
                </c:pt>
                <c:pt idx="34595">
                  <c:v>13.039999961853027</c:v>
                </c:pt>
                <c:pt idx="34596">
                  <c:v>30.360000610351563</c:v>
                </c:pt>
                <c:pt idx="34597">
                  <c:v>25.879999160766602</c:v>
                </c:pt>
                <c:pt idx="34598">
                  <c:v>28.319999694824219</c:v>
                </c:pt>
                <c:pt idx="34599">
                  <c:v>34.400001525878906</c:v>
                </c:pt>
                <c:pt idx="34600">
                  <c:v>45.279998779296875</c:v>
                </c:pt>
                <c:pt idx="34601">
                  <c:v>33</c:v>
                </c:pt>
                <c:pt idx="34602">
                  <c:v>46</c:v>
                </c:pt>
                <c:pt idx="34603">
                  <c:v>36.919998168945313</c:v>
                </c:pt>
                <c:pt idx="34604">
                  <c:v>44.080001831054688</c:v>
                </c:pt>
                <c:pt idx="34605">
                  <c:v>37.159999847412109</c:v>
                </c:pt>
                <c:pt idx="34606">
                  <c:v>38.319999694824219</c:v>
                </c:pt>
                <c:pt idx="34607">
                  <c:v>41.479999542236328</c:v>
                </c:pt>
                <c:pt idx="34608">
                  <c:v>58.520000457763672</c:v>
                </c:pt>
                <c:pt idx="34609">
                  <c:v>37.279998779296875</c:v>
                </c:pt>
                <c:pt idx="34610">
                  <c:v>54.159999847412109</c:v>
                </c:pt>
                <c:pt idx="34611">
                  <c:v>47.880001068115234</c:v>
                </c:pt>
                <c:pt idx="34612">
                  <c:v>46.319999694824219</c:v>
                </c:pt>
                <c:pt idx="34613">
                  <c:v>48.439998626708984</c:v>
                </c:pt>
                <c:pt idx="34614">
                  <c:v>51.880001068115234</c:v>
                </c:pt>
                <c:pt idx="34615">
                  <c:v>56.680000305175781</c:v>
                </c:pt>
                <c:pt idx="34616">
                  <c:v>50.720001220703125</c:v>
                </c:pt>
                <c:pt idx="34617">
                  <c:v>48.560001373291016</c:v>
                </c:pt>
                <c:pt idx="34618">
                  <c:v>54</c:v>
                </c:pt>
                <c:pt idx="34619">
                  <c:v>51.439998626708984</c:v>
                </c:pt>
                <c:pt idx="34620">
                  <c:v>50.520000457763672</c:v>
                </c:pt>
                <c:pt idx="34621">
                  <c:v>52</c:v>
                </c:pt>
                <c:pt idx="34622">
                  <c:v>43.919998168945313</c:v>
                </c:pt>
                <c:pt idx="34623">
                  <c:v>44.720001220703125</c:v>
                </c:pt>
                <c:pt idx="34624">
                  <c:v>50.720001220703125</c:v>
                </c:pt>
                <c:pt idx="34625">
                  <c:v>58.799999237060547</c:v>
                </c:pt>
                <c:pt idx="34626">
                  <c:v>56.840000152587891</c:v>
                </c:pt>
                <c:pt idx="34627">
                  <c:v>54.680000305175781</c:v>
                </c:pt>
                <c:pt idx="34628">
                  <c:v>58.119998931884766</c:v>
                </c:pt>
                <c:pt idx="34629">
                  <c:v>59.200000762939453</c:v>
                </c:pt>
                <c:pt idx="34630">
                  <c:v>50</c:v>
                </c:pt>
                <c:pt idx="34631">
                  <c:v>54.880001068115234</c:v>
                </c:pt>
                <c:pt idx="34632">
                  <c:v>49.880001068115234</c:v>
                </c:pt>
                <c:pt idx="34633">
                  <c:v>62.840000152587891</c:v>
                </c:pt>
                <c:pt idx="34634">
                  <c:v>61.080001831054688</c:v>
                </c:pt>
                <c:pt idx="34635">
                  <c:v>55.439998626708984</c:v>
                </c:pt>
                <c:pt idx="34636">
                  <c:v>55.240001678466797</c:v>
                </c:pt>
                <c:pt idx="34637">
                  <c:v>55.520000457763672</c:v>
                </c:pt>
                <c:pt idx="34638">
                  <c:v>48.520000457763672</c:v>
                </c:pt>
                <c:pt idx="34639">
                  <c:v>48.720001220703125</c:v>
                </c:pt>
                <c:pt idx="34640">
                  <c:v>61.959999084472656</c:v>
                </c:pt>
                <c:pt idx="34641">
                  <c:v>52.599998474121094</c:v>
                </c:pt>
                <c:pt idx="34642">
                  <c:v>58.279998779296875</c:v>
                </c:pt>
                <c:pt idx="34643">
                  <c:v>49.959999084472656</c:v>
                </c:pt>
                <c:pt idx="34644">
                  <c:v>53.639999389648438</c:v>
                </c:pt>
                <c:pt idx="34645">
                  <c:v>47.959999084472656</c:v>
                </c:pt>
                <c:pt idx="34646">
                  <c:v>48.759998321533203</c:v>
                </c:pt>
                <c:pt idx="34647">
                  <c:v>47.360000610351563</c:v>
                </c:pt>
                <c:pt idx="34648">
                  <c:v>41.959999084472656</c:v>
                </c:pt>
                <c:pt idx="34649">
                  <c:v>47.840000152587891</c:v>
                </c:pt>
                <c:pt idx="34650">
                  <c:v>44.919998168945313</c:v>
                </c:pt>
                <c:pt idx="34651">
                  <c:v>44.479999542236328</c:v>
                </c:pt>
                <c:pt idx="34652">
                  <c:v>41.560001373291016</c:v>
                </c:pt>
                <c:pt idx="34653">
                  <c:v>40.119998931884766</c:v>
                </c:pt>
                <c:pt idx="34654">
                  <c:v>40.240001678466797</c:v>
                </c:pt>
                <c:pt idx="34655">
                  <c:v>46.119998931884766</c:v>
                </c:pt>
                <c:pt idx="34656">
                  <c:v>36.520000457763672</c:v>
                </c:pt>
                <c:pt idx="34657">
                  <c:v>28.319999694824219</c:v>
                </c:pt>
                <c:pt idx="34658">
                  <c:v>24.959999084472656</c:v>
                </c:pt>
                <c:pt idx="34659">
                  <c:v>22</c:v>
                </c:pt>
                <c:pt idx="34660">
                  <c:v>17.399999618530273</c:v>
                </c:pt>
                <c:pt idx="34661">
                  <c:v>16.159999847412109</c:v>
                </c:pt>
                <c:pt idx="34662">
                  <c:v>16.120000839233398</c:v>
                </c:pt>
                <c:pt idx="34663">
                  <c:v>15.720000267028809</c:v>
                </c:pt>
                <c:pt idx="34664">
                  <c:v>8.8000001907348633</c:v>
                </c:pt>
                <c:pt idx="34665">
                  <c:v>8.6400003433227539</c:v>
                </c:pt>
                <c:pt idx="34666">
                  <c:v>5.8400001525878906</c:v>
                </c:pt>
                <c:pt idx="34667">
                  <c:v>4.1999998092651367</c:v>
                </c:pt>
                <c:pt idx="34668">
                  <c:v>6.0399999618530273</c:v>
                </c:pt>
                <c:pt idx="34669">
                  <c:v>6.5999999046325684</c:v>
                </c:pt>
                <c:pt idx="34670">
                  <c:v>6.8000001907348633</c:v>
                </c:pt>
                <c:pt idx="34671">
                  <c:v>5.559999942779541</c:v>
                </c:pt>
                <c:pt idx="34672">
                  <c:v>5.3600001335144043</c:v>
                </c:pt>
                <c:pt idx="34673">
                  <c:v>5.8000001907348633</c:v>
                </c:pt>
                <c:pt idx="34674">
                  <c:v>6.3600001335144043</c:v>
                </c:pt>
                <c:pt idx="34675">
                  <c:v>6.0799999237060547</c:v>
                </c:pt>
                <c:pt idx="34676">
                  <c:v>6.320000171661377</c:v>
                </c:pt>
                <c:pt idx="34677">
                  <c:v>5.440000057220459</c:v>
                </c:pt>
                <c:pt idx="34678">
                  <c:v>4.440000057220459</c:v>
                </c:pt>
                <c:pt idx="34679">
                  <c:v>4.6399998664855957</c:v>
                </c:pt>
                <c:pt idx="34680">
                  <c:v>4.7600002288818359</c:v>
                </c:pt>
                <c:pt idx="34681">
                  <c:v>4.7199997901916504</c:v>
                </c:pt>
                <c:pt idx="34682">
                  <c:v>4.4800000190734863</c:v>
                </c:pt>
                <c:pt idx="34683">
                  <c:v>4.679999828338623</c:v>
                </c:pt>
                <c:pt idx="34684">
                  <c:v>5.0399999618530273</c:v>
                </c:pt>
                <c:pt idx="34685">
                  <c:v>4.8000001907348633</c:v>
                </c:pt>
                <c:pt idx="34686">
                  <c:v>4.320000171661377</c:v>
                </c:pt>
                <c:pt idx="34687">
                  <c:v>4.2800002098083496</c:v>
                </c:pt>
                <c:pt idx="34688">
                  <c:v>4.320000171661377</c:v>
                </c:pt>
                <c:pt idx="34689">
                  <c:v>5.4800000190734863</c:v>
                </c:pt>
                <c:pt idx="34690">
                  <c:v>4.880000114440918</c:v>
                </c:pt>
                <c:pt idx="34691">
                  <c:v>6.8000001907348633</c:v>
                </c:pt>
                <c:pt idx="34692">
                  <c:v>19.600000381469727</c:v>
                </c:pt>
                <c:pt idx="34693">
                  <c:v>17.799999237060547</c:v>
                </c:pt>
                <c:pt idx="34694">
                  <c:v>28.319999694824219</c:v>
                </c:pt>
                <c:pt idx="34695">
                  <c:v>31.319999694824219</c:v>
                </c:pt>
                <c:pt idx="34696">
                  <c:v>62.159999847412109</c:v>
                </c:pt>
                <c:pt idx="34697">
                  <c:v>31.920000076293945</c:v>
                </c:pt>
                <c:pt idx="34698">
                  <c:v>42.360000610351563</c:v>
                </c:pt>
                <c:pt idx="34699">
                  <c:v>42.680000305175781</c:v>
                </c:pt>
                <c:pt idx="34700">
                  <c:v>45.840000152587891</c:v>
                </c:pt>
                <c:pt idx="34701">
                  <c:v>37.799999237060547</c:v>
                </c:pt>
                <c:pt idx="34702">
                  <c:v>36.720001220703125</c:v>
                </c:pt>
                <c:pt idx="34703">
                  <c:v>42.439998626708984</c:v>
                </c:pt>
                <c:pt idx="34704">
                  <c:v>51.080001831054688</c:v>
                </c:pt>
                <c:pt idx="34705">
                  <c:v>40</c:v>
                </c:pt>
                <c:pt idx="34706">
                  <c:v>43.680000305175781</c:v>
                </c:pt>
                <c:pt idx="34707">
                  <c:v>45.400001525878906</c:v>
                </c:pt>
                <c:pt idx="34708">
                  <c:v>61.040000915527344</c:v>
                </c:pt>
                <c:pt idx="34709">
                  <c:v>56.799999237060547</c:v>
                </c:pt>
                <c:pt idx="34710">
                  <c:v>47.560001373291016</c:v>
                </c:pt>
                <c:pt idx="34711">
                  <c:v>49.119998931884766</c:v>
                </c:pt>
                <c:pt idx="34712">
                  <c:v>49.680000305175781</c:v>
                </c:pt>
                <c:pt idx="34713">
                  <c:v>56.159999847412109</c:v>
                </c:pt>
                <c:pt idx="34714">
                  <c:v>47.400001525878906</c:v>
                </c:pt>
                <c:pt idx="34715">
                  <c:v>51.880001068115234</c:v>
                </c:pt>
                <c:pt idx="34716">
                  <c:v>49.159999847412109</c:v>
                </c:pt>
                <c:pt idx="34717">
                  <c:v>48.799999237060547</c:v>
                </c:pt>
                <c:pt idx="34718">
                  <c:v>47.799999237060547</c:v>
                </c:pt>
                <c:pt idx="34719">
                  <c:v>48.479999542236328</c:v>
                </c:pt>
                <c:pt idx="34720">
                  <c:v>47.439998626708984</c:v>
                </c:pt>
                <c:pt idx="34721">
                  <c:v>59.720001220703125</c:v>
                </c:pt>
                <c:pt idx="34722">
                  <c:v>54.680000305175781</c:v>
                </c:pt>
                <c:pt idx="34723">
                  <c:v>54.799999237060547</c:v>
                </c:pt>
                <c:pt idx="34724">
                  <c:v>54.159999847412109</c:v>
                </c:pt>
                <c:pt idx="34725">
                  <c:v>59.159999847412109</c:v>
                </c:pt>
                <c:pt idx="34726">
                  <c:v>67.239997863769531</c:v>
                </c:pt>
                <c:pt idx="34727">
                  <c:v>59.319999694824219</c:v>
                </c:pt>
                <c:pt idx="34728">
                  <c:v>60.599998474121094</c:v>
                </c:pt>
                <c:pt idx="34729">
                  <c:v>54.040000915527344</c:v>
                </c:pt>
                <c:pt idx="34730">
                  <c:v>47.439998626708984</c:v>
                </c:pt>
                <c:pt idx="34731">
                  <c:v>60.759998321533203</c:v>
                </c:pt>
                <c:pt idx="34732">
                  <c:v>48.439998626708984</c:v>
                </c:pt>
                <c:pt idx="34733">
                  <c:v>55.880001068115234</c:v>
                </c:pt>
                <c:pt idx="34734">
                  <c:v>56.360000610351563</c:v>
                </c:pt>
                <c:pt idx="34735">
                  <c:v>61.759998321533203</c:v>
                </c:pt>
                <c:pt idx="34736">
                  <c:v>51.240001678466797</c:v>
                </c:pt>
                <c:pt idx="34737">
                  <c:v>43.639999389648438</c:v>
                </c:pt>
                <c:pt idx="34738">
                  <c:v>70.800003051757813</c:v>
                </c:pt>
                <c:pt idx="34739">
                  <c:v>51.720001220703125</c:v>
                </c:pt>
                <c:pt idx="34740">
                  <c:v>55.799999237060547</c:v>
                </c:pt>
                <c:pt idx="34741">
                  <c:v>45.880001068115234</c:v>
                </c:pt>
                <c:pt idx="34742">
                  <c:v>56</c:v>
                </c:pt>
                <c:pt idx="34743">
                  <c:v>40.439998626708984</c:v>
                </c:pt>
                <c:pt idx="34744">
                  <c:v>55.919998168945313</c:v>
                </c:pt>
                <c:pt idx="34745">
                  <c:v>50.599998474121094</c:v>
                </c:pt>
                <c:pt idx="34746">
                  <c:v>53.720001220703125</c:v>
                </c:pt>
                <c:pt idx="34747">
                  <c:v>50.799999237060547</c:v>
                </c:pt>
                <c:pt idx="34748">
                  <c:v>48.279998779296875</c:v>
                </c:pt>
                <c:pt idx="34749">
                  <c:v>45.400001525878906</c:v>
                </c:pt>
                <c:pt idx="34750">
                  <c:v>45.119998931884766</c:v>
                </c:pt>
                <c:pt idx="34751">
                  <c:v>47.639999389648438</c:v>
                </c:pt>
                <c:pt idx="34752">
                  <c:v>32.759998321533203</c:v>
                </c:pt>
                <c:pt idx="34753">
                  <c:v>31.760000228881836</c:v>
                </c:pt>
                <c:pt idx="34754">
                  <c:v>23.440000534057617</c:v>
                </c:pt>
                <c:pt idx="34755">
                  <c:v>20.319999694824219</c:v>
                </c:pt>
                <c:pt idx="34756">
                  <c:v>15.560000419616699</c:v>
                </c:pt>
                <c:pt idx="34757">
                  <c:v>15.520000457763672</c:v>
                </c:pt>
                <c:pt idx="34758">
                  <c:v>14.920000076293945</c:v>
                </c:pt>
                <c:pt idx="34759">
                  <c:v>15.279999732971191</c:v>
                </c:pt>
                <c:pt idx="34760">
                  <c:v>9.3999996185302734</c:v>
                </c:pt>
                <c:pt idx="34761">
                  <c:v>9.3599996566772461</c:v>
                </c:pt>
                <c:pt idx="34762">
                  <c:v>5.119999885559082</c:v>
                </c:pt>
                <c:pt idx="34763">
                  <c:v>4.4000000953674316</c:v>
                </c:pt>
                <c:pt idx="34764">
                  <c:v>5.5999999046325684</c:v>
                </c:pt>
                <c:pt idx="34765">
                  <c:v>6.6399998664855957</c:v>
                </c:pt>
                <c:pt idx="34766">
                  <c:v>6.4000000953674316</c:v>
                </c:pt>
                <c:pt idx="34767">
                  <c:v>5.1599998474121094</c:v>
                </c:pt>
                <c:pt idx="34768">
                  <c:v>5.4000000953674316</c:v>
                </c:pt>
                <c:pt idx="34769">
                  <c:v>5.4800000190734863</c:v>
                </c:pt>
                <c:pt idx="34770">
                  <c:v>5.2800002098083496</c:v>
                </c:pt>
                <c:pt idx="34771">
                  <c:v>5.1999998092651367</c:v>
                </c:pt>
                <c:pt idx="34772">
                  <c:v>5.8400001525878906</c:v>
                </c:pt>
                <c:pt idx="34773">
                  <c:v>5.3600001335144043</c:v>
                </c:pt>
                <c:pt idx="34774">
                  <c:v>5.2800002098083496</c:v>
                </c:pt>
                <c:pt idx="34775">
                  <c:v>5.1999998092651367</c:v>
                </c:pt>
                <c:pt idx="34776">
                  <c:v>4.7600002288818359</c:v>
                </c:pt>
                <c:pt idx="34777">
                  <c:v>4.119999885559082</c:v>
                </c:pt>
                <c:pt idx="34778">
                  <c:v>4.440000057220459</c:v>
                </c:pt>
                <c:pt idx="34779">
                  <c:v>4.3600001335144043</c:v>
                </c:pt>
                <c:pt idx="34780">
                  <c:v>4.7600002288818359</c:v>
                </c:pt>
                <c:pt idx="34781">
                  <c:v>5</c:v>
                </c:pt>
                <c:pt idx="34782">
                  <c:v>4.8000001907348633</c:v>
                </c:pt>
                <c:pt idx="34783">
                  <c:v>4.559999942779541</c:v>
                </c:pt>
                <c:pt idx="34784">
                  <c:v>4.6399998664855957</c:v>
                </c:pt>
                <c:pt idx="34785">
                  <c:v>4.7600002288818359</c:v>
                </c:pt>
                <c:pt idx="34786">
                  <c:v>4.4000000953674316</c:v>
                </c:pt>
                <c:pt idx="34787">
                  <c:v>5.320000171661377</c:v>
                </c:pt>
                <c:pt idx="34788">
                  <c:v>6</c:v>
                </c:pt>
                <c:pt idx="34789">
                  <c:v>6.3600001335144043</c:v>
                </c:pt>
                <c:pt idx="34790">
                  <c:v>6.0799999237060547</c:v>
                </c:pt>
                <c:pt idx="34791">
                  <c:v>12.319999694824219</c:v>
                </c:pt>
                <c:pt idx="34792">
                  <c:v>30.600000381469727</c:v>
                </c:pt>
                <c:pt idx="34793">
                  <c:v>25.680000305175781</c:v>
                </c:pt>
                <c:pt idx="34794">
                  <c:v>28.319999694824219</c:v>
                </c:pt>
                <c:pt idx="34795">
                  <c:v>48.159999847412109</c:v>
                </c:pt>
                <c:pt idx="34796">
                  <c:v>49.040000915527344</c:v>
                </c:pt>
                <c:pt idx="34797">
                  <c:v>35.880001068115234</c:v>
                </c:pt>
                <c:pt idx="34798">
                  <c:v>50.400001525878906</c:v>
                </c:pt>
                <c:pt idx="34799">
                  <c:v>55.599998474121094</c:v>
                </c:pt>
                <c:pt idx="34800">
                  <c:v>53.599998474121094</c:v>
                </c:pt>
                <c:pt idx="34801">
                  <c:v>50.479999542236328</c:v>
                </c:pt>
                <c:pt idx="34802">
                  <c:v>49.040000915527344</c:v>
                </c:pt>
                <c:pt idx="34803">
                  <c:v>39.639999389648438</c:v>
                </c:pt>
                <c:pt idx="34804">
                  <c:v>37.959999084472656</c:v>
                </c:pt>
                <c:pt idx="34805">
                  <c:v>53.319999694824219</c:v>
                </c:pt>
                <c:pt idx="34806">
                  <c:v>44.360000610351563</c:v>
                </c:pt>
                <c:pt idx="34807">
                  <c:v>48.799999237060547</c:v>
                </c:pt>
                <c:pt idx="34808">
                  <c:v>48.599998474121094</c:v>
                </c:pt>
                <c:pt idx="34809">
                  <c:v>61.959999084472656</c:v>
                </c:pt>
                <c:pt idx="34810">
                  <c:v>49.759998321533203</c:v>
                </c:pt>
                <c:pt idx="34811">
                  <c:v>51.840000152587891</c:v>
                </c:pt>
                <c:pt idx="34812">
                  <c:v>56</c:v>
                </c:pt>
                <c:pt idx="34813">
                  <c:v>41.040000915527344</c:v>
                </c:pt>
                <c:pt idx="34814">
                  <c:v>47.360000610351563</c:v>
                </c:pt>
                <c:pt idx="34815">
                  <c:v>47.759998321533203</c:v>
                </c:pt>
                <c:pt idx="34816">
                  <c:v>52.479999542236328</c:v>
                </c:pt>
                <c:pt idx="34817">
                  <c:v>39.639999389648438</c:v>
                </c:pt>
                <c:pt idx="34818">
                  <c:v>66.400001525878906</c:v>
                </c:pt>
                <c:pt idx="34819">
                  <c:v>63.639999389648438</c:v>
                </c:pt>
                <c:pt idx="34820">
                  <c:v>64.800003051757813</c:v>
                </c:pt>
                <c:pt idx="34821">
                  <c:v>53.599998474121094</c:v>
                </c:pt>
                <c:pt idx="34822">
                  <c:v>65.879997253417969</c:v>
                </c:pt>
                <c:pt idx="34823">
                  <c:v>54.799999237060547</c:v>
                </c:pt>
                <c:pt idx="34824">
                  <c:v>69.720001220703125</c:v>
                </c:pt>
                <c:pt idx="34825">
                  <c:v>63.880001068115234</c:v>
                </c:pt>
                <c:pt idx="34826">
                  <c:v>67.760002136230469</c:v>
                </c:pt>
                <c:pt idx="34827">
                  <c:v>59.080001831054688</c:v>
                </c:pt>
                <c:pt idx="34828">
                  <c:v>65.839996337890625</c:v>
                </c:pt>
                <c:pt idx="34829">
                  <c:v>55.200000762939453</c:v>
                </c:pt>
                <c:pt idx="34830">
                  <c:v>66.800003051757813</c:v>
                </c:pt>
                <c:pt idx="34831">
                  <c:v>72.720001220703125</c:v>
                </c:pt>
                <c:pt idx="34832">
                  <c:v>52.279998779296875</c:v>
                </c:pt>
                <c:pt idx="34833">
                  <c:v>64.599998474121094</c:v>
                </c:pt>
                <c:pt idx="34834">
                  <c:v>59.720001220703125</c:v>
                </c:pt>
                <c:pt idx="34835">
                  <c:v>50.799999237060547</c:v>
                </c:pt>
                <c:pt idx="34836">
                  <c:v>51.479999542236328</c:v>
                </c:pt>
                <c:pt idx="34837">
                  <c:v>53.759998321533203</c:v>
                </c:pt>
                <c:pt idx="34838">
                  <c:v>56.479999542236328</c:v>
                </c:pt>
                <c:pt idx="34839">
                  <c:v>56</c:v>
                </c:pt>
                <c:pt idx="34840">
                  <c:v>51.279998779296875</c:v>
                </c:pt>
                <c:pt idx="34841">
                  <c:v>52.159999847412109</c:v>
                </c:pt>
                <c:pt idx="34842">
                  <c:v>49</c:v>
                </c:pt>
                <c:pt idx="34843">
                  <c:v>56.439998626708984</c:v>
                </c:pt>
                <c:pt idx="34844">
                  <c:v>34.680000305175781</c:v>
                </c:pt>
                <c:pt idx="34845">
                  <c:v>27.079999923706055</c:v>
                </c:pt>
                <c:pt idx="34846">
                  <c:v>20.399999618530273</c:v>
                </c:pt>
                <c:pt idx="34847">
                  <c:v>24.079999923706055</c:v>
                </c:pt>
                <c:pt idx="34848">
                  <c:v>25.319999694824219</c:v>
                </c:pt>
                <c:pt idx="34849">
                  <c:v>15.920000076293945</c:v>
                </c:pt>
                <c:pt idx="34850">
                  <c:v>14.520000457763672</c:v>
                </c:pt>
                <c:pt idx="34851">
                  <c:v>14.680000305175781</c:v>
                </c:pt>
                <c:pt idx="34852">
                  <c:v>7.1599998474121094</c:v>
                </c:pt>
                <c:pt idx="34853">
                  <c:v>5.119999885559082</c:v>
                </c:pt>
                <c:pt idx="34854">
                  <c:v>5.4000000953674316</c:v>
                </c:pt>
                <c:pt idx="34855">
                  <c:v>5.679999828338623</c:v>
                </c:pt>
                <c:pt idx="34856">
                  <c:v>5.5199999809265137</c:v>
                </c:pt>
                <c:pt idx="34857">
                  <c:v>5.440000057220459</c:v>
                </c:pt>
                <c:pt idx="34858">
                  <c:v>4.4000000953674316</c:v>
                </c:pt>
                <c:pt idx="34859">
                  <c:v>4.8000001907348633</c:v>
                </c:pt>
                <c:pt idx="34860">
                  <c:v>7</c:v>
                </c:pt>
                <c:pt idx="34861">
                  <c:v>7.9200000762939453</c:v>
                </c:pt>
                <c:pt idx="34862">
                  <c:v>7.4000000953674316</c:v>
                </c:pt>
                <c:pt idx="34863">
                  <c:v>6.5199999809265137</c:v>
                </c:pt>
                <c:pt idx="34864">
                  <c:v>6.1999998092651367</c:v>
                </c:pt>
                <c:pt idx="34865">
                  <c:v>5.7600002288818359</c:v>
                </c:pt>
                <c:pt idx="34866">
                  <c:v>4.880000114440918</c:v>
                </c:pt>
                <c:pt idx="34867">
                  <c:v>4.5999999046325684</c:v>
                </c:pt>
                <c:pt idx="34868">
                  <c:v>4.6399998664855957</c:v>
                </c:pt>
                <c:pt idx="34869">
                  <c:v>4.1999998092651367</c:v>
                </c:pt>
                <c:pt idx="34870">
                  <c:v>4.440000057220459</c:v>
                </c:pt>
                <c:pt idx="34871">
                  <c:v>4.4800000190734863</c:v>
                </c:pt>
                <c:pt idx="34872">
                  <c:v>4.559999942779541</c:v>
                </c:pt>
                <c:pt idx="34873">
                  <c:v>4.7600002288818359</c:v>
                </c:pt>
                <c:pt idx="34874">
                  <c:v>5</c:v>
                </c:pt>
                <c:pt idx="34875">
                  <c:v>4.7199997901916504</c:v>
                </c:pt>
                <c:pt idx="34876">
                  <c:v>5.1599998474121094</c:v>
                </c:pt>
                <c:pt idx="34877">
                  <c:v>5.7600002288818359</c:v>
                </c:pt>
                <c:pt idx="34878">
                  <c:v>5.679999828338623</c:v>
                </c:pt>
                <c:pt idx="34879">
                  <c:v>5.1599998474121094</c:v>
                </c:pt>
                <c:pt idx="34880">
                  <c:v>4.559999942779541</c:v>
                </c:pt>
                <c:pt idx="34881">
                  <c:v>4.559999942779541</c:v>
                </c:pt>
                <c:pt idx="34882">
                  <c:v>4.5199999809265137</c:v>
                </c:pt>
                <c:pt idx="34883">
                  <c:v>10.199999809265137</c:v>
                </c:pt>
                <c:pt idx="34884">
                  <c:v>28.399999618530273</c:v>
                </c:pt>
                <c:pt idx="34885">
                  <c:v>29.600000381469727</c:v>
                </c:pt>
                <c:pt idx="34886">
                  <c:v>28.360000610351563</c:v>
                </c:pt>
                <c:pt idx="34887">
                  <c:v>46.680000305175781</c:v>
                </c:pt>
                <c:pt idx="34888">
                  <c:v>36.119998931884766</c:v>
                </c:pt>
                <c:pt idx="34889">
                  <c:v>38.119998931884766</c:v>
                </c:pt>
                <c:pt idx="34890">
                  <c:v>43.759998321533203</c:v>
                </c:pt>
                <c:pt idx="34891">
                  <c:v>47.599998474121094</c:v>
                </c:pt>
                <c:pt idx="34892">
                  <c:v>38.880001068115234</c:v>
                </c:pt>
                <c:pt idx="34893">
                  <c:v>38.400001525878906</c:v>
                </c:pt>
                <c:pt idx="34894">
                  <c:v>36.319999694824219</c:v>
                </c:pt>
                <c:pt idx="34895">
                  <c:v>42.720001220703125</c:v>
                </c:pt>
                <c:pt idx="34896">
                  <c:v>40.159999847412109</c:v>
                </c:pt>
                <c:pt idx="34897">
                  <c:v>56.959999084472656</c:v>
                </c:pt>
                <c:pt idx="34898">
                  <c:v>47.720001220703125</c:v>
                </c:pt>
                <c:pt idx="34899">
                  <c:v>43.759998321533203</c:v>
                </c:pt>
                <c:pt idx="34900">
                  <c:v>47.680000305175781</c:v>
                </c:pt>
                <c:pt idx="34901">
                  <c:v>46.279998779296875</c:v>
                </c:pt>
                <c:pt idx="34902">
                  <c:v>56.200000762939453</c:v>
                </c:pt>
                <c:pt idx="34903">
                  <c:v>53.799999237060547</c:v>
                </c:pt>
                <c:pt idx="34904">
                  <c:v>55.040000915527344</c:v>
                </c:pt>
                <c:pt idx="34905">
                  <c:v>49.040000915527344</c:v>
                </c:pt>
                <c:pt idx="34906">
                  <c:v>44.200000762939453</c:v>
                </c:pt>
                <c:pt idx="34907">
                  <c:v>44.040000915527344</c:v>
                </c:pt>
                <c:pt idx="34908">
                  <c:v>44.040000915527344</c:v>
                </c:pt>
                <c:pt idx="34909">
                  <c:v>43.560001373291016</c:v>
                </c:pt>
                <c:pt idx="34910">
                  <c:v>45.759998321533203</c:v>
                </c:pt>
                <c:pt idx="34911">
                  <c:v>50.840000152587891</c:v>
                </c:pt>
                <c:pt idx="34912">
                  <c:v>39.840000152587891</c:v>
                </c:pt>
                <c:pt idx="34913">
                  <c:v>52.520000457763672</c:v>
                </c:pt>
                <c:pt idx="34914">
                  <c:v>47.680000305175781</c:v>
                </c:pt>
                <c:pt idx="34915">
                  <c:v>52.720001220703125</c:v>
                </c:pt>
                <c:pt idx="34916">
                  <c:v>54.680000305175781</c:v>
                </c:pt>
                <c:pt idx="34917">
                  <c:v>63.840000152587891</c:v>
                </c:pt>
                <c:pt idx="34918">
                  <c:v>51.959999084472656</c:v>
                </c:pt>
                <c:pt idx="34919">
                  <c:v>58.279998779296875</c:v>
                </c:pt>
                <c:pt idx="34920">
                  <c:v>64.360000610351563</c:v>
                </c:pt>
                <c:pt idx="34921">
                  <c:v>60.040000915527344</c:v>
                </c:pt>
                <c:pt idx="34922">
                  <c:v>58.159999847412109</c:v>
                </c:pt>
                <c:pt idx="34923">
                  <c:v>63</c:v>
                </c:pt>
                <c:pt idx="34924">
                  <c:v>66.919998168945313</c:v>
                </c:pt>
                <c:pt idx="34925">
                  <c:v>54.200000762939453</c:v>
                </c:pt>
                <c:pt idx="34926">
                  <c:v>56.759998321533203</c:v>
                </c:pt>
                <c:pt idx="34927">
                  <c:v>55.599998474121094</c:v>
                </c:pt>
                <c:pt idx="34928">
                  <c:v>58.639999389648438</c:v>
                </c:pt>
                <c:pt idx="34929">
                  <c:v>46.680000305175781</c:v>
                </c:pt>
                <c:pt idx="34930">
                  <c:v>60.279998779296875</c:v>
                </c:pt>
                <c:pt idx="34931">
                  <c:v>52.720001220703125</c:v>
                </c:pt>
                <c:pt idx="34932">
                  <c:v>52.799999237060547</c:v>
                </c:pt>
                <c:pt idx="34933">
                  <c:v>54</c:v>
                </c:pt>
                <c:pt idx="34934">
                  <c:v>44.439998626708984</c:v>
                </c:pt>
                <c:pt idx="34935">
                  <c:v>42.520000457763672</c:v>
                </c:pt>
                <c:pt idx="34936">
                  <c:v>49.360000610351563</c:v>
                </c:pt>
                <c:pt idx="34937">
                  <c:v>46.319999694824219</c:v>
                </c:pt>
                <c:pt idx="34938">
                  <c:v>39.119998931884766</c:v>
                </c:pt>
                <c:pt idx="34939">
                  <c:v>47.240001678466797</c:v>
                </c:pt>
                <c:pt idx="34940">
                  <c:v>41.240001678466797</c:v>
                </c:pt>
                <c:pt idx="34941">
                  <c:v>28.159999847412109</c:v>
                </c:pt>
                <c:pt idx="34942">
                  <c:v>23.120000839233398</c:v>
                </c:pt>
                <c:pt idx="34943">
                  <c:v>23.920000076293945</c:v>
                </c:pt>
                <c:pt idx="34944">
                  <c:v>17.399999618530273</c:v>
                </c:pt>
                <c:pt idx="34945">
                  <c:v>14.399999618530273</c:v>
                </c:pt>
                <c:pt idx="34946">
                  <c:v>12.920000076293945</c:v>
                </c:pt>
                <c:pt idx="34947">
                  <c:v>13.319999694824219</c:v>
                </c:pt>
                <c:pt idx="34948">
                  <c:v>6.320000171661377</c:v>
                </c:pt>
                <c:pt idx="34949">
                  <c:v>5.0799999237060547</c:v>
                </c:pt>
                <c:pt idx="34950">
                  <c:v>5.2800002098083496</c:v>
                </c:pt>
                <c:pt idx="34951">
                  <c:v>5.4800000190734863</c:v>
                </c:pt>
                <c:pt idx="34952">
                  <c:v>5.2399997711181641</c:v>
                </c:pt>
                <c:pt idx="34953">
                  <c:v>5.7199997901916504</c:v>
                </c:pt>
                <c:pt idx="34954">
                  <c:v>5.4000000953674316</c:v>
                </c:pt>
                <c:pt idx="34955">
                  <c:v>4.679999828338623</c:v>
                </c:pt>
                <c:pt idx="34956">
                  <c:v>5.4000000953674316</c:v>
                </c:pt>
                <c:pt idx="34957">
                  <c:v>6.8400001525878906</c:v>
                </c:pt>
                <c:pt idx="34958">
                  <c:v>6.880000114440918</c:v>
                </c:pt>
                <c:pt idx="34959">
                  <c:v>6.1599998474121094</c:v>
                </c:pt>
                <c:pt idx="34960">
                  <c:v>6.0399999618530273</c:v>
                </c:pt>
                <c:pt idx="34961">
                  <c:v>6.2800002098083496</c:v>
                </c:pt>
                <c:pt idx="34962">
                  <c:v>5.679999828338623</c:v>
                </c:pt>
                <c:pt idx="34963">
                  <c:v>5.0399999618530273</c:v>
                </c:pt>
                <c:pt idx="34964">
                  <c:v>4.9600000381469727</c:v>
                </c:pt>
                <c:pt idx="34965">
                  <c:v>4.6399998664855957</c:v>
                </c:pt>
                <c:pt idx="34966">
                  <c:v>4.4800000190734863</c:v>
                </c:pt>
                <c:pt idx="34967">
                  <c:v>4.4000000953674316</c:v>
                </c:pt>
                <c:pt idx="34968">
                  <c:v>4.320000171661377</c:v>
                </c:pt>
                <c:pt idx="34969">
                  <c:v>4.440000057220459</c:v>
                </c:pt>
                <c:pt idx="34970">
                  <c:v>4.7199997901916504</c:v>
                </c:pt>
                <c:pt idx="34971">
                  <c:v>4.3600001335144043</c:v>
                </c:pt>
                <c:pt idx="34972">
                  <c:v>4.4000000953674316</c:v>
                </c:pt>
                <c:pt idx="34973">
                  <c:v>4.9200000762939453</c:v>
                </c:pt>
                <c:pt idx="34974">
                  <c:v>5.679999828338623</c:v>
                </c:pt>
                <c:pt idx="34975">
                  <c:v>5.3600001335144043</c:v>
                </c:pt>
                <c:pt idx="34976">
                  <c:v>4.880000114440918</c:v>
                </c:pt>
                <c:pt idx="34977">
                  <c:v>4.9200000762939453</c:v>
                </c:pt>
                <c:pt idx="34978">
                  <c:v>4.4000000953674316</c:v>
                </c:pt>
                <c:pt idx="34979">
                  <c:v>9.880000114440918</c:v>
                </c:pt>
                <c:pt idx="34980">
                  <c:v>22.479999542236328</c:v>
                </c:pt>
                <c:pt idx="34981">
                  <c:v>22.360000610351563</c:v>
                </c:pt>
                <c:pt idx="34982">
                  <c:v>26.760000228881836</c:v>
                </c:pt>
                <c:pt idx="34983">
                  <c:v>32.560001373291016</c:v>
                </c:pt>
                <c:pt idx="34984">
                  <c:v>44.919998168945313</c:v>
                </c:pt>
                <c:pt idx="34985">
                  <c:v>34.159999847412109</c:v>
                </c:pt>
                <c:pt idx="34986">
                  <c:v>37.919998168945313</c:v>
                </c:pt>
                <c:pt idx="34987">
                  <c:v>46.200000762939453</c:v>
                </c:pt>
                <c:pt idx="34988">
                  <c:v>37.119998931884766</c:v>
                </c:pt>
                <c:pt idx="34989">
                  <c:v>35.439998626708984</c:v>
                </c:pt>
                <c:pt idx="34990">
                  <c:v>36.040000915527344</c:v>
                </c:pt>
                <c:pt idx="34991">
                  <c:v>42</c:v>
                </c:pt>
                <c:pt idx="34992">
                  <c:v>46.319999694824219</c:v>
                </c:pt>
                <c:pt idx="34993">
                  <c:v>43.919998168945313</c:v>
                </c:pt>
                <c:pt idx="34994">
                  <c:v>38.799999237060547</c:v>
                </c:pt>
                <c:pt idx="34995">
                  <c:v>41.880001068115234</c:v>
                </c:pt>
                <c:pt idx="34996">
                  <c:v>48.240001678466797</c:v>
                </c:pt>
                <c:pt idx="34997">
                  <c:v>47.919998168945313</c:v>
                </c:pt>
                <c:pt idx="34998">
                  <c:v>48.720001220703125</c:v>
                </c:pt>
                <c:pt idx="34999">
                  <c:v>54.680000305175781</c:v>
                </c:pt>
                <c:pt idx="35000">
                  <c:v>43.919998168945313</c:v>
                </c:pt>
                <c:pt idx="35001">
                  <c:v>53.680000305175781</c:v>
                </c:pt>
                <c:pt idx="35002">
                  <c:v>50.720001220703125</c:v>
                </c:pt>
                <c:pt idx="35003">
                  <c:v>38.279998779296875</c:v>
                </c:pt>
                <c:pt idx="35004">
                  <c:v>53.639999389648438</c:v>
                </c:pt>
                <c:pt idx="35005">
                  <c:v>44.560001373291016</c:v>
                </c:pt>
                <c:pt idx="35006">
                  <c:v>46.959999084472656</c:v>
                </c:pt>
                <c:pt idx="35007">
                  <c:v>41.279998779296875</c:v>
                </c:pt>
                <c:pt idx="35008">
                  <c:v>44.720001220703125</c:v>
                </c:pt>
                <c:pt idx="35009">
                  <c:v>46.639999389648438</c:v>
                </c:pt>
                <c:pt idx="35010">
                  <c:v>42.439998626708984</c:v>
                </c:pt>
                <c:pt idx="35011">
                  <c:v>41.439998626708984</c:v>
                </c:pt>
                <c:pt idx="35012">
                  <c:v>49.599998474121094</c:v>
                </c:pt>
                <c:pt idx="35013">
                  <c:v>46.639999389648438</c:v>
                </c:pt>
                <c:pt idx="35014">
                  <c:v>46.599998474121094</c:v>
                </c:pt>
                <c:pt idx="35015">
                  <c:v>41.639999389648438</c:v>
                </c:pt>
                <c:pt idx="35016">
                  <c:v>35.479999542236328</c:v>
                </c:pt>
                <c:pt idx="35017">
                  <c:v>29.639999389648438</c:v>
                </c:pt>
                <c:pt idx="35018">
                  <c:v>22.479999542236328</c:v>
                </c:pt>
                <c:pt idx="35019">
                  <c:v>27.799999237060547</c:v>
                </c:pt>
                <c:pt idx="35020">
                  <c:v>27.040000915527344</c:v>
                </c:pt>
                <c:pt idx="35021">
                  <c:v>21.719999313354492</c:v>
                </c:pt>
                <c:pt idx="35022">
                  <c:v>21.239999771118164</c:v>
                </c:pt>
                <c:pt idx="35023">
                  <c:v>17.040000915527344</c:v>
                </c:pt>
                <c:pt idx="35024">
                  <c:v>13.199999809265137</c:v>
                </c:pt>
                <c:pt idx="35025">
                  <c:v>13.479999542236328</c:v>
                </c:pt>
                <c:pt idx="35026">
                  <c:v>13.279999732971191</c:v>
                </c:pt>
                <c:pt idx="35027">
                  <c:v>13.479999542236328</c:v>
                </c:pt>
                <c:pt idx="35028">
                  <c:v>14.119999885559082</c:v>
                </c:pt>
                <c:pt idx="35029">
                  <c:v>15.239999771118164</c:v>
                </c:pt>
                <c:pt idx="35030">
                  <c:v>14.560000419616699</c:v>
                </c:pt>
                <c:pt idx="35031">
                  <c:v>14.319999694824219</c:v>
                </c:pt>
                <c:pt idx="35032">
                  <c:v>13.920000076293945</c:v>
                </c:pt>
                <c:pt idx="35033">
                  <c:v>13.560000419616699</c:v>
                </c:pt>
                <c:pt idx="35034">
                  <c:v>13.399999618530273</c:v>
                </c:pt>
                <c:pt idx="35035">
                  <c:v>13</c:v>
                </c:pt>
                <c:pt idx="35036">
                  <c:v>12.880000114440918</c:v>
                </c:pt>
                <c:pt idx="35037">
                  <c:v>12.119999885559082</c:v>
                </c:pt>
                <c:pt idx="35038">
                  <c:v>10.3599996566772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DC-4195-9CBC-5CFB378366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2262576"/>
        <c:axId val="402264240"/>
      </c:scatterChart>
      <c:valAx>
        <c:axId val="402262576"/>
        <c:scaling>
          <c:orientation val="minMax"/>
          <c:max val="43832"/>
          <c:min val="4346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m/d/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18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02264240"/>
        <c:crosses val="autoZero"/>
        <c:crossBetween val="midCat"/>
        <c:majorUnit val="91.3"/>
        <c:minorUnit val="30.45"/>
      </c:valAx>
      <c:valAx>
        <c:axId val="402264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Viertelstundenmittel der el. Leistung [kW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02262576"/>
        <c:crosses val="autoZero"/>
        <c:crossBetween val="midCat"/>
        <c:min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2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200397</xdr:colOff>
      <xdr:row>7</xdr:row>
      <xdr:rowOff>237507</xdr:rowOff>
    </xdr:from>
    <xdr:to>
      <xdr:col>66</xdr:col>
      <xdr:colOff>205343</xdr:colOff>
      <xdr:row>53</xdr:row>
      <xdr:rowOff>47007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44C14AE8-CBDB-4D96-8ADC-02FFA32D2F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355024</xdr:colOff>
      <xdr:row>111</xdr:row>
      <xdr:rowOff>156883</xdr:rowOff>
    </xdr:from>
    <xdr:to>
      <xdr:col>55</xdr:col>
      <xdr:colOff>181839</xdr:colOff>
      <xdr:row>133</xdr:row>
      <xdr:rowOff>123266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3F4B6FAF-2CA0-4DC4-89D6-C2BC8E3974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149368</xdr:colOff>
      <xdr:row>111</xdr:row>
      <xdr:rowOff>90920</xdr:rowOff>
    </xdr:from>
    <xdr:to>
      <xdr:col>41</xdr:col>
      <xdr:colOff>309562</xdr:colOff>
      <xdr:row>133</xdr:row>
      <xdr:rowOff>57303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7E14F53C-DADE-40F5-995D-BEA8C06780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95250</xdr:colOff>
      <xdr:row>60</xdr:row>
      <xdr:rowOff>95250</xdr:rowOff>
    </xdr:from>
    <xdr:to>
      <xdr:col>68</xdr:col>
      <xdr:colOff>463878</xdr:colOff>
      <xdr:row>107</xdr:row>
      <xdr:rowOff>112568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4A4A9662-CFA5-485B-A317-198C142929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J35050"/>
  <sheetViews>
    <sheetView tabSelected="1" zoomScale="85" zoomScaleNormal="85" workbookViewId="0">
      <selection activeCell="B6" sqref="B6"/>
    </sheetView>
  </sheetViews>
  <sheetFormatPr baseColWidth="10" defaultRowHeight="15" x14ac:dyDescent="0.25"/>
  <cols>
    <col min="1" max="2" width="20.7109375" customWidth="1"/>
    <col min="3" max="3" width="30.7109375" customWidth="1"/>
    <col min="4" max="4" width="20" style="2" customWidth="1"/>
    <col min="5" max="5" width="18.28515625" bestFit="1" customWidth="1"/>
    <col min="6" max="6" width="18.28515625" customWidth="1"/>
    <col min="7" max="7" width="4.140625" bestFit="1" customWidth="1"/>
    <col min="8" max="8" width="6.140625" bestFit="1" customWidth="1"/>
    <col min="9" max="9" width="5.140625" bestFit="1" customWidth="1"/>
    <col min="10" max="11" width="12.28515625" bestFit="1" customWidth="1"/>
    <col min="12" max="12" width="9.140625" customWidth="1"/>
    <col min="13" max="13" width="15.42578125" style="14" customWidth="1"/>
    <col min="14" max="16" width="7.140625" style="12" customWidth="1"/>
    <col min="17" max="17" width="15.7109375" style="14" customWidth="1"/>
    <col min="18" max="19" width="9.140625" customWidth="1"/>
    <col min="20" max="20" width="15.42578125" style="34" customWidth="1"/>
    <col min="21" max="21" width="15.42578125" style="14" customWidth="1"/>
    <col min="22" max="23" width="15.7109375" style="14" customWidth="1"/>
    <col min="24" max="25" width="9.140625" customWidth="1"/>
    <col min="27" max="27" width="16.42578125" style="26" customWidth="1"/>
    <col min="28" max="28" width="18.42578125" customWidth="1"/>
    <col min="29" max="29" width="15.42578125" customWidth="1"/>
    <col min="30" max="30" width="9.140625" customWidth="1"/>
    <col min="31" max="31" width="14.28515625" customWidth="1"/>
    <col min="32" max="258" width="9.140625" customWidth="1"/>
  </cols>
  <sheetData>
    <row r="1" spans="1:38" ht="30" customHeight="1" x14ac:dyDescent="0.2">
      <c r="A1" s="51" t="s">
        <v>70118</v>
      </c>
      <c r="B1" s="51"/>
      <c r="C1" s="52"/>
      <c r="D1" s="52"/>
      <c r="I1" s="17" t="s">
        <v>70083</v>
      </c>
      <c r="M1" s="3"/>
      <c r="N1" s="4"/>
      <c r="O1" s="4"/>
      <c r="P1" s="4"/>
      <c r="Q1" s="3"/>
      <c r="T1" s="30"/>
      <c r="U1" s="3"/>
      <c r="V1" s="3"/>
      <c r="W1" s="3"/>
      <c r="AB1" s="17" t="s">
        <v>70084</v>
      </c>
      <c r="AC1" s="22">
        <v>314.94293291941159</v>
      </c>
      <c r="AE1" s="22">
        <v>350</v>
      </c>
    </row>
    <row r="2" spans="1:38" ht="30" customHeight="1" x14ac:dyDescent="0.2">
      <c r="A2" s="53" t="s">
        <v>70117</v>
      </c>
      <c r="B2" s="53"/>
      <c r="C2" s="52"/>
      <c r="D2" s="52"/>
      <c r="M2" s="3"/>
      <c r="N2" s="4"/>
      <c r="O2" s="4"/>
      <c r="P2" s="4"/>
      <c r="Q2" s="3"/>
      <c r="T2" s="30"/>
      <c r="U2" s="3"/>
      <c r="V2" s="3"/>
      <c r="W2" s="3"/>
      <c r="AB2" s="17" t="s">
        <v>70085</v>
      </c>
      <c r="AC2" s="22">
        <v>15.863202040453961</v>
      </c>
      <c r="AE2" s="22">
        <v>17</v>
      </c>
      <c r="AK2">
        <v>-10</v>
      </c>
      <c r="AL2">
        <f>IF(AK2&lt;$AC$4,$AC$1,$AC$2*AK2+$AC$3)</f>
        <v>314.94293291941159</v>
      </c>
    </row>
    <row r="3" spans="1:38" x14ac:dyDescent="0.25">
      <c r="M3" s="5"/>
      <c r="N3" s="6"/>
      <c r="O3" s="6"/>
      <c r="P3" s="6"/>
      <c r="Q3" s="7"/>
      <c r="T3" s="31"/>
      <c r="U3" s="5"/>
      <c r="V3" s="7"/>
      <c r="W3" s="7"/>
      <c r="AB3" s="17" t="s">
        <v>70086</v>
      </c>
      <c r="AC3" s="41">
        <v>224.52265681426346</v>
      </c>
      <c r="AE3" s="41">
        <v>250</v>
      </c>
      <c r="AK3">
        <v>5.7</v>
      </c>
      <c r="AL3">
        <f t="shared" ref="AL3:AL5" si="0">IF(AK3&lt;$AC$4,$AC$1,$AC$2*AK3+$AC$3)</f>
        <v>314.94293291941159</v>
      </c>
    </row>
    <row r="4" spans="1:38" x14ac:dyDescent="0.25">
      <c r="C4" s="54" t="s">
        <v>0</v>
      </c>
      <c r="D4" s="52"/>
      <c r="M4" s="5"/>
      <c r="N4" s="6"/>
      <c r="O4" s="6"/>
      <c r="P4" s="6"/>
      <c r="Q4" s="7"/>
      <c r="T4" s="31"/>
      <c r="U4" s="5"/>
      <c r="V4" s="7"/>
      <c r="W4" s="7"/>
      <c r="AB4" s="17" t="s">
        <v>70087</v>
      </c>
      <c r="AC4" s="25">
        <f>(AC1-AC3)/AC2</f>
        <v>5.7000015428512159</v>
      </c>
      <c r="AE4" s="25">
        <v>5.882352941176471</v>
      </c>
      <c r="AK4">
        <v>5.7</v>
      </c>
      <c r="AL4">
        <f t="shared" si="0"/>
        <v>314.94293291941159</v>
      </c>
    </row>
    <row r="5" spans="1:38" ht="23.25" x14ac:dyDescent="0.2">
      <c r="C5" s="54" t="s">
        <v>1</v>
      </c>
      <c r="D5" s="52"/>
      <c r="M5" s="3"/>
      <c r="N5" s="4"/>
      <c r="O5" s="4"/>
      <c r="P5" s="4"/>
      <c r="Q5" s="8"/>
      <c r="T5" s="30"/>
      <c r="U5" s="3"/>
      <c r="V5" s="8"/>
      <c r="W5" s="8"/>
      <c r="Y5">
        <f>IF(X9&lt;5.7,314.94,15.863*X9+224.52)</f>
        <v>319.69799999999998</v>
      </c>
      <c r="AB5" s="17" t="s">
        <v>70093</v>
      </c>
      <c r="AC5" s="21">
        <f>AVERAGE(Z9:Z363)</f>
        <v>418.37546128835652</v>
      </c>
      <c r="AE5" s="21">
        <v>458.64732394366183</v>
      </c>
      <c r="AK5">
        <v>30</v>
      </c>
      <c r="AL5">
        <f t="shared" si="0"/>
        <v>700.41871802788228</v>
      </c>
    </row>
    <row r="6" spans="1:38" ht="23.25" x14ac:dyDescent="0.2">
      <c r="C6" t="s">
        <v>70119</v>
      </c>
      <c r="D6" s="2" t="s">
        <v>70120</v>
      </c>
      <c r="M6" s="3"/>
      <c r="N6" s="4"/>
      <c r="O6" s="4"/>
      <c r="P6" s="4"/>
      <c r="Q6" s="8"/>
      <c r="T6" s="30"/>
      <c r="U6" s="3"/>
      <c r="V6" s="8"/>
      <c r="W6" s="8"/>
      <c r="AB6" s="17" t="s">
        <v>70090</v>
      </c>
      <c r="AC6" s="42">
        <f>1-AC7/AB8</f>
        <v>0.43501840387742574</v>
      </c>
      <c r="AE6" s="24">
        <v>0.403567192200596</v>
      </c>
    </row>
    <row r="7" spans="1:38" ht="45" x14ac:dyDescent="0.5">
      <c r="C7" t="s">
        <v>35038</v>
      </c>
      <c r="D7" s="2" t="s">
        <v>35040</v>
      </c>
      <c r="M7" s="3"/>
      <c r="N7" s="4"/>
      <c r="O7" s="4"/>
      <c r="P7" s="4"/>
      <c r="Q7" s="8"/>
      <c r="T7" s="30"/>
      <c r="U7" s="3"/>
      <c r="V7" s="10" t="s">
        <v>70081</v>
      </c>
      <c r="W7" s="10" t="s">
        <v>70095</v>
      </c>
      <c r="X7" s="17" t="s">
        <v>70082</v>
      </c>
      <c r="Y7" s="17" t="s">
        <v>70091</v>
      </c>
      <c r="Z7" s="17" t="s">
        <v>70088</v>
      </c>
      <c r="AA7" s="26" t="s">
        <v>70089</v>
      </c>
      <c r="AB7" s="17" t="s">
        <v>70094</v>
      </c>
      <c r="AC7" s="23">
        <f>SUM(AA9:AA363)</f>
        <v>4441163.4485242832</v>
      </c>
      <c r="AE7" s="23">
        <v>5033542.6492264373</v>
      </c>
      <c r="AG7" s="50" t="s">
        <v>70112</v>
      </c>
    </row>
    <row r="8" spans="1:38" ht="45" x14ac:dyDescent="0.25">
      <c r="C8" t="s">
        <v>35039</v>
      </c>
      <c r="D8" s="2" t="s">
        <v>35041</v>
      </c>
      <c r="G8" s="17" t="s">
        <v>70078</v>
      </c>
      <c r="H8" s="17" t="s">
        <v>70079</v>
      </c>
      <c r="I8" s="17" t="s">
        <v>70080</v>
      </c>
      <c r="M8" s="3"/>
      <c r="N8" s="9" t="s">
        <v>70078</v>
      </c>
      <c r="O8" s="9" t="s">
        <v>70079</v>
      </c>
      <c r="P8" s="9" t="s">
        <v>70080</v>
      </c>
      <c r="Q8" s="10" t="s">
        <v>70081</v>
      </c>
      <c r="R8" s="17" t="s">
        <v>70082</v>
      </c>
      <c r="T8" s="32" t="s">
        <v>70092</v>
      </c>
      <c r="U8" s="43"/>
      <c r="V8" s="29">
        <f>SUM(V9:V363)/1000</f>
        <v>386.69174594712257</v>
      </c>
      <c r="W8" s="29"/>
      <c r="Y8" s="29">
        <f>SUM(Y9:Y363)/1000</f>
        <v>386.69317829999977</v>
      </c>
      <c r="Z8" s="29">
        <f>SUM(Z9:Z363)/1000</f>
        <v>148.52328875736657</v>
      </c>
      <c r="AB8" s="23">
        <f>SUM(AB9:AB363)</f>
        <v>7860722.3297248101</v>
      </c>
    </row>
    <row r="9" spans="1:38" x14ac:dyDescent="0.25">
      <c r="A9" t="s">
        <v>2</v>
      </c>
      <c r="B9" s="1">
        <v>43466.010416666664</v>
      </c>
      <c r="C9">
        <v>19.799999237060547</v>
      </c>
      <c r="D9" s="2">
        <v>0</v>
      </c>
      <c r="E9" t="s">
        <v>35042</v>
      </c>
      <c r="F9" s="1">
        <v>43101.010416666664</v>
      </c>
      <c r="G9">
        <f>DAY(F9)</f>
        <v>1</v>
      </c>
      <c r="H9">
        <f>MONTH(F9)</f>
        <v>1</v>
      </c>
      <c r="I9">
        <f>YEAR(F9)</f>
        <v>2018</v>
      </c>
      <c r="J9">
        <v>26.799999237060547</v>
      </c>
      <c r="K9">
        <v>0</v>
      </c>
      <c r="M9" s="11">
        <v>43101</v>
      </c>
      <c r="N9" s="12">
        <f t="shared" ref="N9:N72" si="1">DAY(M9)</f>
        <v>1</v>
      </c>
      <c r="O9" s="12">
        <f t="shared" ref="O9:O72" si="2">MONTH(M9)</f>
        <v>1</v>
      </c>
      <c r="P9" s="12">
        <f>YEAR(M9)</f>
        <v>2018</v>
      </c>
      <c r="Q9" s="13" cm="1">
        <f t="array" ref="Q9">SUMPRODUCT(($G$9:$G$35151=N9)*($H$9:$H$35151=O9)*($I$9:$I$35151=P9)*($J$9:$J$35151))/4</f>
        <v>902.75999647378922</v>
      </c>
      <c r="R9" s="18">
        <v>6</v>
      </c>
      <c r="T9" s="33">
        <v>43101</v>
      </c>
      <c r="U9" s="19">
        <f>MONTH(T9)</f>
        <v>1</v>
      </c>
      <c r="V9" s="19">
        <v>902.75999647378922</v>
      </c>
      <c r="W9" s="19">
        <f>V9-671</f>
        <v>231.75999647378922</v>
      </c>
      <c r="X9" s="20">
        <v>6</v>
      </c>
      <c r="Y9" s="28">
        <f>12.617*X9+949.96</f>
        <v>1025.662</v>
      </c>
      <c r="Z9">
        <f>IF(X9&lt;$AC$4,$AC$1,$AC$2*X9+$AC$3)</f>
        <v>319.70186905698722</v>
      </c>
      <c r="AA9" s="27">
        <f>(W9-Z9)^2</f>
        <v>7733.772953439433</v>
      </c>
      <c r="AB9" s="21">
        <f>(W9-$AC$5)^2</f>
        <v>34825.331707957004</v>
      </c>
    </row>
    <row r="10" spans="1:38" x14ac:dyDescent="0.25">
      <c r="A10" t="s">
        <v>3</v>
      </c>
      <c r="B10" s="1">
        <f>B9+1/(24*4)</f>
        <v>43466.020833333328</v>
      </c>
      <c r="C10">
        <v>19.879999160766602</v>
      </c>
      <c r="D10" s="2">
        <v>0</v>
      </c>
      <c r="E10" t="s">
        <v>35043</v>
      </c>
      <c r="F10" s="1">
        <f>F9+1/(24*4)</f>
        <v>43101.020833333328</v>
      </c>
      <c r="G10">
        <f t="shared" ref="G10:G73" si="3">DAY(F10)</f>
        <v>1</v>
      </c>
      <c r="H10">
        <f t="shared" ref="H10:H73" si="4">MONTH(F10)</f>
        <v>1</v>
      </c>
      <c r="I10">
        <f t="shared" ref="I10:I73" si="5">YEAR(F10)</f>
        <v>2018</v>
      </c>
      <c r="J10">
        <v>26.959999084472656</v>
      </c>
      <c r="K10">
        <v>0</v>
      </c>
      <c r="M10" s="11">
        <f t="shared" ref="M10:M73" si="6">M9+1</f>
        <v>43102</v>
      </c>
      <c r="N10" s="12">
        <f t="shared" si="1"/>
        <v>2</v>
      </c>
      <c r="O10" s="12">
        <f t="shared" si="2"/>
        <v>1</v>
      </c>
      <c r="P10" s="12">
        <f t="shared" ref="P10:P73" si="7">YEAR(M10)</f>
        <v>2018</v>
      </c>
      <c r="Q10" s="13" cm="1">
        <f t="array" ref="Q10">SUMPRODUCT(($G$9:$G$35151=N10)*($H$9:$H$35151=O10)*($I$9:$I$35151=P10)*($J$9:$J$35151))/4</f>
        <v>901.66999840736389</v>
      </c>
      <c r="R10" s="18">
        <v>4.8</v>
      </c>
      <c r="T10" s="33">
        <v>43102</v>
      </c>
      <c r="U10" s="19">
        <f t="shared" ref="U10:U73" si="8">MONTH(T10)</f>
        <v>1</v>
      </c>
      <c r="V10" s="19">
        <v>901.66999840736389</v>
      </c>
      <c r="W10" s="19">
        <f t="shared" ref="W10:W73" si="9">V10-671</f>
        <v>230.66999840736389</v>
      </c>
      <c r="X10" s="20">
        <v>4.8</v>
      </c>
      <c r="Y10" s="28">
        <f t="shared" ref="Y10:Y73" si="10">12.617*X10+949.96</f>
        <v>1010.5216</v>
      </c>
      <c r="Z10">
        <f t="shared" ref="Z10:Z73" si="11">IF(X10&lt;$AC$4,$AC$1,$AC$2*X10+$AC$3)</f>
        <v>314.94293291941159</v>
      </c>
      <c r="AA10" s="27">
        <f t="shared" ref="AA10:AA73" si="12">(W10-Z10)^2</f>
        <v>7101.9274912718802</v>
      </c>
      <c r="AB10" s="21">
        <f t="shared" ref="AB10:AB73" si="13">(W10-$AC$5)^2</f>
        <v>35233.340795367702</v>
      </c>
    </row>
    <row r="11" spans="1:38" x14ac:dyDescent="0.25">
      <c r="A11" t="s">
        <v>4</v>
      </c>
      <c r="B11" s="1">
        <f t="shared" ref="B11:B74" si="14">B10+1/(24*4)</f>
        <v>43466.031249999993</v>
      </c>
      <c r="C11">
        <v>20</v>
      </c>
      <c r="D11" s="2">
        <v>0</v>
      </c>
      <c r="E11" t="s">
        <v>35044</v>
      </c>
      <c r="F11" s="1">
        <f t="shared" ref="F11:F74" si="15">F10+1/(24*4)</f>
        <v>43101.031249999993</v>
      </c>
      <c r="G11">
        <f t="shared" si="3"/>
        <v>1</v>
      </c>
      <c r="H11">
        <f t="shared" si="4"/>
        <v>1</v>
      </c>
      <c r="I11">
        <f t="shared" si="5"/>
        <v>2018</v>
      </c>
      <c r="J11">
        <v>26.959999084472656</v>
      </c>
      <c r="K11">
        <v>0</v>
      </c>
      <c r="M11" s="11">
        <f t="shared" si="6"/>
        <v>43103</v>
      </c>
      <c r="N11" s="12">
        <f t="shared" si="1"/>
        <v>3</v>
      </c>
      <c r="O11" s="12">
        <f t="shared" si="2"/>
        <v>1</v>
      </c>
      <c r="P11" s="12">
        <f t="shared" si="7"/>
        <v>2018</v>
      </c>
      <c r="Q11" s="13" cm="1">
        <f t="array" ref="Q11">SUMPRODUCT(($G$9:$G$35151=N11)*($H$9:$H$35151=O11)*($I$9:$I$35151=P11)*($J$9:$J$35151))/4</f>
        <v>866.60000032186508</v>
      </c>
      <c r="R11" s="18">
        <v>6.9</v>
      </c>
      <c r="T11" s="33">
        <v>43103</v>
      </c>
      <c r="U11" s="19">
        <f t="shared" si="8"/>
        <v>1</v>
      </c>
      <c r="V11" s="19">
        <v>866.60000032186508</v>
      </c>
      <c r="W11" s="19">
        <f t="shared" si="9"/>
        <v>195.60000032186508</v>
      </c>
      <c r="X11" s="20">
        <v>6.9</v>
      </c>
      <c r="Y11" s="28">
        <f t="shared" si="10"/>
        <v>1037.0173</v>
      </c>
      <c r="Z11">
        <f t="shared" si="11"/>
        <v>333.97875089339578</v>
      </c>
      <c r="AA11" s="27">
        <f t="shared" si="12"/>
        <v>19148.678609737908</v>
      </c>
      <c r="AB11" s="21">
        <f t="shared" si="13"/>
        <v>49628.906008832753</v>
      </c>
    </row>
    <row r="12" spans="1:38" x14ac:dyDescent="0.25">
      <c r="A12" t="s">
        <v>5</v>
      </c>
      <c r="B12" s="1">
        <f t="shared" si="14"/>
        <v>43466.041666666657</v>
      </c>
      <c r="C12">
        <v>10.640000343322754</v>
      </c>
      <c r="D12" s="2">
        <v>0</v>
      </c>
      <c r="E12" t="s">
        <v>35045</v>
      </c>
      <c r="F12" s="1">
        <f t="shared" si="15"/>
        <v>43101.041666666657</v>
      </c>
      <c r="G12">
        <f t="shared" si="3"/>
        <v>1</v>
      </c>
      <c r="H12">
        <f t="shared" si="4"/>
        <v>1</v>
      </c>
      <c r="I12">
        <f t="shared" si="5"/>
        <v>2018</v>
      </c>
      <c r="J12">
        <v>16.200000762939453</v>
      </c>
      <c r="K12">
        <v>0</v>
      </c>
      <c r="M12" s="11">
        <f t="shared" si="6"/>
        <v>43104</v>
      </c>
      <c r="N12" s="12">
        <f t="shared" si="1"/>
        <v>4</v>
      </c>
      <c r="O12" s="12">
        <f t="shared" si="2"/>
        <v>1</v>
      </c>
      <c r="P12" s="12">
        <f t="shared" si="7"/>
        <v>2018</v>
      </c>
      <c r="Q12" s="13" cm="1">
        <f t="array" ref="Q12">SUMPRODUCT(($G$9:$G$35151=N12)*($H$9:$H$35151=O12)*($I$9:$I$35151=P12)*($J$9:$J$35151))/4</f>
        <v>974.84999787807465</v>
      </c>
      <c r="R12" s="18">
        <v>8.1</v>
      </c>
      <c r="T12" s="33">
        <v>43104</v>
      </c>
      <c r="U12" s="19">
        <f t="shared" si="8"/>
        <v>1</v>
      </c>
      <c r="V12" s="19">
        <v>974.84999787807465</v>
      </c>
      <c r="W12" s="19">
        <f t="shared" si="9"/>
        <v>303.84999787807465</v>
      </c>
      <c r="X12" s="20">
        <v>8.1</v>
      </c>
      <c r="Y12" s="28">
        <f t="shared" si="10"/>
        <v>1052.1577</v>
      </c>
      <c r="Z12">
        <f t="shared" si="11"/>
        <v>353.01459334194055</v>
      </c>
      <c r="AA12" s="27">
        <f t="shared" si="12"/>
        <v>2417.157447125584</v>
      </c>
      <c r="AB12" s="21">
        <f t="shared" si="13"/>
        <v>13116.081769339811</v>
      </c>
    </row>
    <row r="13" spans="1:38" x14ac:dyDescent="0.25">
      <c r="A13" t="s">
        <v>6</v>
      </c>
      <c r="B13" s="1">
        <f t="shared" si="14"/>
        <v>43466.052083333321</v>
      </c>
      <c r="C13">
        <v>5.9200000762939453</v>
      </c>
      <c r="D13" s="2">
        <v>0</v>
      </c>
      <c r="E13" t="s">
        <v>35046</v>
      </c>
      <c r="F13" s="1">
        <f t="shared" si="15"/>
        <v>43101.052083333321</v>
      </c>
      <c r="G13">
        <f t="shared" si="3"/>
        <v>1</v>
      </c>
      <c r="H13">
        <f t="shared" si="4"/>
        <v>1</v>
      </c>
      <c r="I13">
        <f t="shared" si="5"/>
        <v>2018</v>
      </c>
      <c r="J13">
        <v>5.7199997901916504</v>
      </c>
      <c r="K13">
        <v>0</v>
      </c>
      <c r="M13" s="11">
        <f t="shared" si="6"/>
        <v>43105</v>
      </c>
      <c r="N13" s="12">
        <f t="shared" si="1"/>
        <v>5</v>
      </c>
      <c r="O13" s="12">
        <f t="shared" si="2"/>
        <v>1</v>
      </c>
      <c r="P13" s="12">
        <f t="shared" si="7"/>
        <v>2018</v>
      </c>
      <c r="Q13" s="13" cm="1">
        <f t="array" ref="Q13">SUMPRODUCT(($G$9:$G$35151=N13)*($H$9:$H$35151=O13)*($I$9:$I$35151=P13)*($J$9:$J$35151))/4</f>
        <v>977.05999886989594</v>
      </c>
      <c r="R13" s="18">
        <v>7.7</v>
      </c>
      <c r="T13" s="33">
        <v>43105</v>
      </c>
      <c r="U13" s="19">
        <f t="shared" si="8"/>
        <v>1</v>
      </c>
      <c r="V13" s="19">
        <v>977.05999886989594</v>
      </c>
      <c r="W13" s="19">
        <f t="shared" si="9"/>
        <v>306.05999886989594</v>
      </c>
      <c r="X13" s="20">
        <v>7.7</v>
      </c>
      <c r="Y13" s="28">
        <f t="shared" si="10"/>
        <v>1047.1109000000001</v>
      </c>
      <c r="Z13">
        <f t="shared" si="11"/>
        <v>346.66931252575898</v>
      </c>
      <c r="AA13" s="27">
        <f t="shared" si="12"/>
        <v>1649.116355600265</v>
      </c>
      <c r="AB13" s="21">
        <f t="shared" si="13"/>
        <v>12614.763098272631</v>
      </c>
    </row>
    <row r="14" spans="1:38" x14ac:dyDescent="0.25">
      <c r="A14" t="s">
        <v>7</v>
      </c>
      <c r="B14" s="1">
        <f t="shared" si="14"/>
        <v>43466.062499999985</v>
      </c>
      <c r="C14">
        <v>6.3600001335144043</v>
      </c>
      <c r="D14" s="2">
        <v>0</v>
      </c>
      <c r="E14" t="s">
        <v>35047</v>
      </c>
      <c r="F14" s="1">
        <f t="shared" si="15"/>
        <v>43101.062499999985</v>
      </c>
      <c r="G14">
        <f t="shared" si="3"/>
        <v>1</v>
      </c>
      <c r="H14">
        <f t="shared" si="4"/>
        <v>1</v>
      </c>
      <c r="I14">
        <f t="shared" si="5"/>
        <v>2018</v>
      </c>
      <c r="J14">
        <v>5.0399999618530273</v>
      </c>
      <c r="K14">
        <v>0</v>
      </c>
      <c r="M14" s="11">
        <f t="shared" si="6"/>
        <v>43106</v>
      </c>
      <c r="N14" s="12">
        <f t="shared" si="1"/>
        <v>6</v>
      </c>
      <c r="O14" s="12">
        <f t="shared" si="2"/>
        <v>1</v>
      </c>
      <c r="P14" s="12">
        <f t="shared" si="7"/>
        <v>2018</v>
      </c>
      <c r="Q14" s="13" cm="1">
        <f t="array" ref="Q14">SUMPRODUCT(($G$9:$G$35151=N14)*($H$9:$H$35151=O14)*($I$9:$I$35151=P14)*($J$9:$J$35151))/4</f>
        <v>970.80999445915222</v>
      </c>
      <c r="R14" s="18">
        <v>7</v>
      </c>
      <c r="T14" s="33">
        <v>43106</v>
      </c>
      <c r="U14" s="19">
        <f t="shared" si="8"/>
        <v>1</v>
      </c>
      <c r="V14" s="19">
        <v>970.80999445915222</v>
      </c>
      <c r="W14" s="19">
        <f t="shared" si="9"/>
        <v>299.80999445915222</v>
      </c>
      <c r="X14" s="20">
        <v>7</v>
      </c>
      <c r="Y14" s="28">
        <f t="shared" si="10"/>
        <v>1038.279</v>
      </c>
      <c r="Z14">
        <f t="shared" si="11"/>
        <v>335.5650710974412</v>
      </c>
      <c r="AA14" s="27">
        <f t="shared" si="12"/>
        <v>1278.4255054099185</v>
      </c>
      <c r="AB14" s="21">
        <f t="shared" si="13"/>
        <v>14057.769924427144</v>
      </c>
    </row>
    <row r="15" spans="1:38" x14ac:dyDescent="0.25">
      <c r="A15" t="s">
        <v>8</v>
      </c>
      <c r="B15" s="1">
        <f t="shared" si="14"/>
        <v>43466.07291666665</v>
      </c>
      <c r="C15">
        <v>6.1599998474121094</v>
      </c>
      <c r="D15" s="2">
        <v>0</v>
      </c>
      <c r="E15" t="s">
        <v>35048</v>
      </c>
      <c r="F15" s="1">
        <f t="shared" si="15"/>
        <v>43101.07291666665</v>
      </c>
      <c r="G15">
        <f t="shared" si="3"/>
        <v>1</v>
      </c>
      <c r="H15">
        <f t="shared" si="4"/>
        <v>1</v>
      </c>
      <c r="I15">
        <f t="shared" si="5"/>
        <v>2018</v>
      </c>
      <c r="J15">
        <v>4.7199997901916504</v>
      </c>
      <c r="K15">
        <v>0</v>
      </c>
      <c r="M15" s="11">
        <f t="shared" si="6"/>
        <v>43107</v>
      </c>
      <c r="N15" s="12">
        <f t="shared" si="1"/>
        <v>7</v>
      </c>
      <c r="O15" s="12">
        <f t="shared" si="2"/>
        <v>1</v>
      </c>
      <c r="P15" s="12">
        <f t="shared" si="7"/>
        <v>2018</v>
      </c>
      <c r="Q15" s="13" cm="1">
        <f t="array" ref="Q15">SUMPRODUCT(($G$9:$G$35151=N15)*($H$9:$H$35151=O15)*($I$9:$I$35151=P15)*($J$9:$J$35151))/4</f>
        <v>915.69999527931213</v>
      </c>
      <c r="R15" s="18">
        <v>4.5999999999999996</v>
      </c>
      <c r="T15" s="33">
        <v>43107</v>
      </c>
      <c r="U15" s="19">
        <f t="shared" si="8"/>
        <v>1</v>
      </c>
      <c r="V15" s="19">
        <v>915.69999527931213</v>
      </c>
      <c r="W15" s="19">
        <f t="shared" si="9"/>
        <v>244.69999527931213</v>
      </c>
      <c r="X15" s="20">
        <v>4.5999999999999996</v>
      </c>
      <c r="Y15" s="28">
        <f t="shared" si="10"/>
        <v>1007.9982</v>
      </c>
      <c r="Z15">
        <f t="shared" si="11"/>
        <v>314.94293291941159</v>
      </c>
      <c r="AA15" s="27">
        <f t="shared" si="12"/>
        <v>4934.0702883109007</v>
      </c>
      <c r="AB15" s="21">
        <f t="shared" si="13"/>
        <v>30163.167493458732</v>
      </c>
    </row>
    <row r="16" spans="1:38" x14ac:dyDescent="0.25">
      <c r="A16" t="s">
        <v>9</v>
      </c>
      <c r="B16" s="1">
        <f t="shared" si="14"/>
        <v>43466.083333333314</v>
      </c>
      <c r="C16">
        <v>6.4800000190734863</v>
      </c>
      <c r="D16" s="2">
        <v>0</v>
      </c>
      <c r="E16" t="s">
        <v>35049</v>
      </c>
      <c r="F16" s="1">
        <f t="shared" si="15"/>
        <v>43101.083333333314</v>
      </c>
      <c r="G16">
        <f t="shared" si="3"/>
        <v>1</v>
      </c>
      <c r="H16">
        <f t="shared" si="4"/>
        <v>1</v>
      </c>
      <c r="I16">
        <f t="shared" si="5"/>
        <v>2018</v>
      </c>
      <c r="J16">
        <v>5.5199999809265137</v>
      </c>
      <c r="K16">
        <v>0</v>
      </c>
      <c r="M16" s="11">
        <f t="shared" si="6"/>
        <v>43108</v>
      </c>
      <c r="N16" s="12">
        <f t="shared" si="1"/>
        <v>8</v>
      </c>
      <c r="O16" s="12">
        <f t="shared" si="2"/>
        <v>1</v>
      </c>
      <c r="P16" s="12">
        <f t="shared" si="7"/>
        <v>2018</v>
      </c>
      <c r="Q16" s="13" cm="1">
        <f t="array" ref="Q16">SUMPRODUCT(($G$9:$G$35151=N16)*($H$9:$H$35151=O16)*($I$9:$I$35151=P16)*($J$9:$J$35151))/4</f>
        <v>859.19000315666199</v>
      </c>
      <c r="R16" s="18">
        <v>4.9000000000000004</v>
      </c>
      <c r="T16" s="33">
        <v>43108</v>
      </c>
      <c r="U16" s="19">
        <f t="shared" si="8"/>
        <v>1</v>
      </c>
      <c r="V16" s="19">
        <v>859.19000315666199</v>
      </c>
      <c r="W16" s="19">
        <f t="shared" si="9"/>
        <v>188.19000315666199</v>
      </c>
      <c r="X16" s="20">
        <v>4.9000000000000004</v>
      </c>
      <c r="Y16" s="28">
        <f t="shared" si="10"/>
        <v>1011.7833000000001</v>
      </c>
      <c r="Z16">
        <f t="shared" si="11"/>
        <v>314.94293291941159</v>
      </c>
      <c r="AA16" s="27">
        <f t="shared" si="12"/>
        <v>16066.305203440534</v>
      </c>
      <c r="AB16" s="21">
        <f t="shared" si="13"/>
        <v>52985.345135298099</v>
      </c>
    </row>
    <row r="17" spans="1:37" x14ac:dyDescent="0.25">
      <c r="A17" t="s">
        <v>10</v>
      </c>
      <c r="B17" s="1">
        <f t="shared" si="14"/>
        <v>43466.093749999978</v>
      </c>
      <c r="C17">
        <v>5.8000001907348633</v>
      </c>
      <c r="D17" s="2">
        <v>0</v>
      </c>
      <c r="E17" t="s">
        <v>35050</v>
      </c>
      <c r="F17" s="1">
        <f t="shared" si="15"/>
        <v>43101.093749999978</v>
      </c>
      <c r="G17">
        <f t="shared" si="3"/>
        <v>1</v>
      </c>
      <c r="H17">
        <f t="shared" si="4"/>
        <v>1</v>
      </c>
      <c r="I17">
        <f t="shared" si="5"/>
        <v>2018</v>
      </c>
      <c r="J17">
        <v>4.880000114440918</v>
      </c>
      <c r="K17">
        <v>0</v>
      </c>
      <c r="M17" s="11">
        <f t="shared" si="6"/>
        <v>43109</v>
      </c>
      <c r="N17" s="12">
        <f t="shared" si="1"/>
        <v>9</v>
      </c>
      <c r="O17" s="12">
        <f t="shared" si="2"/>
        <v>1</v>
      </c>
      <c r="P17" s="12">
        <f t="shared" si="7"/>
        <v>2018</v>
      </c>
      <c r="Q17" s="13" cm="1">
        <f t="array" ref="Q17">SUMPRODUCT(($G$9:$G$35151=N17)*($H$9:$H$35151=O17)*($I$9:$I$35151=P17)*($J$9:$J$35151))/4</f>
        <v>933.89000201225281</v>
      </c>
      <c r="R17" s="18">
        <v>5.6</v>
      </c>
      <c r="T17" s="33">
        <v>43109</v>
      </c>
      <c r="U17" s="19">
        <f t="shared" si="8"/>
        <v>1</v>
      </c>
      <c r="V17" s="19">
        <v>933.89000201225281</v>
      </c>
      <c r="W17" s="19">
        <f t="shared" si="9"/>
        <v>262.89000201225281</v>
      </c>
      <c r="X17" s="20">
        <v>5.6</v>
      </c>
      <c r="Y17" s="28">
        <f t="shared" si="10"/>
        <v>1020.6152000000001</v>
      </c>
      <c r="Z17">
        <f t="shared" si="11"/>
        <v>314.94293291941159</v>
      </c>
      <c r="AA17" s="27">
        <f t="shared" si="12"/>
        <v>2709.5076160254462</v>
      </c>
      <c r="AB17" s="21">
        <f t="shared" si="13"/>
        <v>24175.728046300905</v>
      </c>
    </row>
    <row r="18" spans="1:37" x14ac:dyDescent="0.25">
      <c r="A18" t="s">
        <v>11</v>
      </c>
      <c r="B18" s="1">
        <f t="shared" si="14"/>
        <v>43466.104166666642</v>
      </c>
      <c r="C18">
        <v>6.2399997711181641</v>
      </c>
      <c r="D18" s="2">
        <v>0</v>
      </c>
      <c r="E18" t="s">
        <v>35051</v>
      </c>
      <c r="F18" s="1">
        <f t="shared" si="15"/>
        <v>43101.104166666642</v>
      </c>
      <c r="G18">
        <f t="shared" si="3"/>
        <v>1</v>
      </c>
      <c r="H18">
        <f t="shared" si="4"/>
        <v>1</v>
      </c>
      <c r="I18">
        <f t="shared" si="5"/>
        <v>2018</v>
      </c>
      <c r="J18">
        <v>5.0399999618530273</v>
      </c>
      <c r="K18">
        <v>0</v>
      </c>
      <c r="M18" s="11">
        <f t="shared" si="6"/>
        <v>43110</v>
      </c>
      <c r="N18" s="12">
        <f t="shared" si="1"/>
        <v>10</v>
      </c>
      <c r="O18" s="12">
        <f t="shared" si="2"/>
        <v>1</v>
      </c>
      <c r="P18" s="12">
        <f t="shared" si="7"/>
        <v>2018</v>
      </c>
      <c r="Q18" s="13" cm="1">
        <f t="array" ref="Q18">SUMPRODUCT(($G$9:$G$35151=N18)*($H$9:$H$35151=O18)*($I$9:$I$35151=P18)*($J$9:$J$35151))/4</f>
        <v>923.84000062942505</v>
      </c>
      <c r="R18" s="18">
        <v>5.9</v>
      </c>
      <c r="T18" s="33">
        <v>43110</v>
      </c>
      <c r="U18" s="19">
        <f t="shared" si="8"/>
        <v>1</v>
      </c>
      <c r="V18" s="19">
        <v>923.84000062942505</v>
      </c>
      <c r="W18" s="19">
        <f t="shared" si="9"/>
        <v>252.84000062942505</v>
      </c>
      <c r="X18" s="20">
        <v>5.9</v>
      </c>
      <c r="Y18" s="28">
        <f t="shared" si="10"/>
        <v>1024.4003</v>
      </c>
      <c r="Z18">
        <f t="shared" si="11"/>
        <v>318.11554885294186</v>
      </c>
      <c r="AA18" s="27">
        <f t="shared" si="12"/>
        <v>4260.8971958806678</v>
      </c>
      <c r="AB18" s="21">
        <f t="shared" si="13"/>
        <v>27401.98873556465</v>
      </c>
    </row>
    <row r="19" spans="1:37" x14ac:dyDescent="0.25">
      <c r="A19" t="s">
        <v>12</v>
      </c>
      <c r="B19" s="1">
        <f t="shared" si="14"/>
        <v>43466.114583333307</v>
      </c>
      <c r="C19">
        <v>6.559999942779541</v>
      </c>
      <c r="D19" s="2">
        <v>0</v>
      </c>
      <c r="E19" t="s">
        <v>35052</v>
      </c>
      <c r="F19" s="1">
        <f t="shared" si="15"/>
        <v>43101.114583333307</v>
      </c>
      <c r="G19">
        <f t="shared" si="3"/>
        <v>1</v>
      </c>
      <c r="H19">
        <f t="shared" si="4"/>
        <v>1</v>
      </c>
      <c r="I19">
        <f t="shared" si="5"/>
        <v>2018</v>
      </c>
      <c r="J19">
        <v>4.8000001907348633</v>
      </c>
      <c r="K19">
        <v>0</v>
      </c>
      <c r="M19" s="11">
        <f t="shared" si="6"/>
        <v>43111</v>
      </c>
      <c r="N19" s="12">
        <f t="shared" si="1"/>
        <v>11</v>
      </c>
      <c r="O19" s="12">
        <f t="shared" si="2"/>
        <v>1</v>
      </c>
      <c r="P19" s="12">
        <f t="shared" si="7"/>
        <v>2018</v>
      </c>
      <c r="Q19" s="13" cm="1">
        <f t="array" ref="Q19">SUMPRODUCT(($G$9:$G$35151=N19)*($H$9:$H$35151=O19)*($I$9:$I$35151=P19)*($J$9:$J$35151))/4</f>
        <v>957.90999859571457</v>
      </c>
      <c r="R19" s="18">
        <v>5.8</v>
      </c>
      <c r="T19" s="33">
        <v>43111</v>
      </c>
      <c r="U19" s="19">
        <f t="shared" si="8"/>
        <v>1</v>
      </c>
      <c r="V19" s="19">
        <v>957.90999859571457</v>
      </c>
      <c r="W19" s="19">
        <f t="shared" si="9"/>
        <v>286.90999859571457</v>
      </c>
      <c r="X19" s="20">
        <v>5.8</v>
      </c>
      <c r="Y19" s="28">
        <f t="shared" si="10"/>
        <v>1023.1386</v>
      </c>
      <c r="Z19">
        <f t="shared" si="11"/>
        <v>316.52922864889644</v>
      </c>
      <c r="AA19" s="27">
        <f t="shared" si="12"/>
        <v>877.29878894331182</v>
      </c>
      <c r="AB19" s="21">
        <f t="shared" si="13"/>
        <v>17283.167880990433</v>
      </c>
    </row>
    <row r="20" spans="1:37" x14ac:dyDescent="0.25">
      <c r="A20" t="s">
        <v>13</v>
      </c>
      <c r="B20" s="1">
        <f t="shared" si="14"/>
        <v>43466.124999999971</v>
      </c>
      <c r="C20">
        <v>5.4000000953674316</v>
      </c>
      <c r="D20" s="2">
        <v>0</v>
      </c>
      <c r="E20" t="s">
        <v>35053</v>
      </c>
      <c r="F20" s="1">
        <f t="shared" si="15"/>
        <v>43101.124999999971</v>
      </c>
      <c r="G20">
        <f t="shared" si="3"/>
        <v>1</v>
      </c>
      <c r="H20">
        <f t="shared" si="4"/>
        <v>1</v>
      </c>
      <c r="I20">
        <f t="shared" si="5"/>
        <v>2018</v>
      </c>
      <c r="J20">
        <v>5.440000057220459</v>
      </c>
      <c r="K20">
        <v>0</v>
      </c>
      <c r="M20" s="11">
        <f t="shared" si="6"/>
        <v>43112</v>
      </c>
      <c r="N20" s="12">
        <f t="shared" si="1"/>
        <v>12</v>
      </c>
      <c r="O20" s="12">
        <f t="shared" si="2"/>
        <v>1</v>
      </c>
      <c r="P20" s="12">
        <f t="shared" si="7"/>
        <v>2018</v>
      </c>
      <c r="Q20" s="13" cm="1">
        <f t="array" ref="Q20">SUMPRODUCT(($G$9:$G$35151=N20)*($H$9:$H$35151=O20)*($I$9:$I$35151=P20)*($J$9:$J$35151))/4</f>
        <v>1004.7299988269806</v>
      </c>
      <c r="R20" s="18">
        <v>4.7</v>
      </c>
      <c r="T20" s="33">
        <v>43112</v>
      </c>
      <c r="U20" s="19">
        <f t="shared" si="8"/>
        <v>1</v>
      </c>
      <c r="V20" s="19">
        <v>1004.7299988269806</v>
      </c>
      <c r="W20" s="19">
        <f t="shared" si="9"/>
        <v>333.72999882698059</v>
      </c>
      <c r="X20" s="20">
        <v>4.7</v>
      </c>
      <c r="Y20" s="28">
        <f t="shared" si="10"/>
        <v>1009.2599</v>
      </c>
      <c r="Z20">
        <f t="shared" si="11"/>
        <v>314.94293291941159</v>
      </c>
      <c r="AA20" s="27">
        <f t="shared" si="12"/>
        <v>352.95384541534145</v>
      </c>
      <c r="AB20" s="21">
        <f t="shared" si="13"/>
        <v>7164.8543153002011</v>
      </c>
    </row>
    <row r="21" spans="1:37" x14ac:dyDescent="0.25">
      <c r="A21" t="s">
        <v>14</v>
      </c>
      <c r="B21" s="1">
        <f t="shared" si="14"/>
        <v>43466.135416666635</v>
      </c>
      <c r="C21">
        <v>4.7600002288818359</v>
      </c>
      <c r="D21" s="2">
        <v>0</v>
      </c>
      <c r="E21" t="s">
        <v>35054</v>
      </c>
      <c r="F21" s="1">
        <f t="shared" si="15"/>
        <v>43101.135416666635</v>
      </c>
      <c r="G21">
        <f t="shared" si="3"/>
        <v>1</v>
      </c>
      <c r="H21">
        <f t="shared" si="4"/>
        <v>1</v>
      </c>
      <c r="I21">
        <f t="shared" si="5"/>
        <v>2018</v>
      </c>
      <c r="J21">
        <v>5.7600002288818359</v>
      </c>
      <c r="K21">
        <v>0</v>
      </c>
      <c r="M21" s="11">
        <f t="shared" si="6"/>
        <v>43113</v>
      </c>
      <c r="N21" s="12">
        <f t="shared" si="1"/>
        <v>13</v>
      </c>
      <c r="O21" s="12">
        <f t="shared" si="2"/>
        <v>1</v>
      </c>
      <c r="P21" s="12">
        <f t="shared" si="7"/>
        <v>2018</v>
      </c>
      <c r="Q21" s="13" cm="1">
        <f t="array" ref="Q21">SUMPRODUCT(($G$9:$G$35151=N21)*($H$9:$H$35151=O21)*($I$9:$I$35151=P21)*($J$9:$J$35151))/4</f>
        <v>1088.869991004467</v>
      </c>
      <c r="R21" s="18">
        <v>2.9</v>
      </c>
      <c r="T21" s="33">
        <v>43113</v>
      </c>
      <c r="U21" s="19">
        <f t="shared" si="8"/>
        <v>1</v>
      </c>
      <c r="V21" s="19">
        <v>1088.869991004467</v>
      </c>
      <c r="W21" s="19">
        <f t="shared" si="9"/>
        <v>417.86999100446701</v>
      </c>
      <c r="X21" s="20">
        <v>2.9</v>
      </c>
      <c r="Y21" s="28">
        <f t="shared" si="10"/>
        <v>986.54930000000002</v>
      </c>
      <c r="Z21">
        <f t="shared" si="11"/>
        <v>314.94293291941159</v>
      </c>
      <c r="AA21" s="27">
        <f t="shared" si="12"/>
        <v>10593.979286044372</v>
      </c>
      <c r="AB21" s="21">
        <f t="shared" si="13"/>
        <v>0.25550020789534</v>
      </c>
    </row>
    <row r="22" spans="1:37" x14ac:dyDescent="0.25">
      <c r="A22" t="s">
        <v>15</v>
      </c>
      <c r="B22" s="1">
        <f t="shared" si="14"/>
        <v>43466.145833333299</v>
      </c>
      <c r="C22">
        <v>6.2399997711181641</v>
      </c>
      <c r="D22" s="2">
        <v>0</v>
      </c>
      <c r="E22" t="s">
        <v>35055</v>
      </c>
      <c r="F22" s="1">
        <f t="shared" si="15"/>
        <v>43101.145833333299</v>
      </c>
      <c r="G22">
        <f t="shared" si="3"/>
        <v>1</v>
      </c>
      <c r="H22">
        <f t="shared" si="4"/>
        <v>1</v>
      </c>
      <c r="I22">
        <f t="shared" si="5"/>
        <v>2018</v>
      </c>
      <c r="J22">
        <v>6.320000171661377</v>
      </c>
      <c r="K22">
        <v>0</v>
      </c>
      <c r="M22" s="11">
        <f t="shared" si="6"/>
        <v>43114</v>
      </c>
      <c r="N22" s="12">
        <f t="shared" si="1"/>
        <v>14</v>
      </c>
      <c r="O22" s="12">
        <f t="shared" si="2"/>
        <v>1</v>
      </c>
      <c r="P22" s="12">
        <f t="shared" si="7"/>
        <v>2018</v>
      </c>
      <c r="Q22" s="13" cm="1">
        <f t="array" ref="Q22">SUMPRODUCT(($G$9:$G$35151=N22)*($H$9:$H$35151=O22)*($I$9:$I$35151=P22)*($J$9:$J$35151))/4</f>
        <v>1081.5500012636185</v>
      </c>
      <c r="R22" s="18">
        <v>0.6</v>
      </c>
      <c r="T22" s="33">
        <v>43114</v>
      </c>
      <c r="U22" s="19">
        <f t="shared" si="8"/>
        <v>1</v>
      </c>
      <c r="V22" s="19">
        <v>1081.5500012636185</v>
      </c>
      <c r="W22" s="19">
        <f t="shared" si="9"/>
        <v>410.55000126361847</v>
      </c>
      <c r="X22" s="20">
        <v>0.6</v>
      </c>
      <c r="Y22" s="28">
        <f t="shared" si="10"/>
        <v>957.53020000000004</v>
      </c>
      <c r="Z22">
        <f t="shared" si="11"/>
        <v>314.94293291941159</v>
      </c>
      <c r="AA22" s="27">
        <f t="shared" si="12"/>
        <v>9140.7115173738457</v>
      </c>
      <c r="AB22" s="21">
        <f t="shared" si="13"/>
        <v>61.237824598773237</v>
      </c>
    </row>
    <row r="23" spans="1:37" x14ac:dyDescent="0.25">
      <c r="A23" t="s">
        <v>16</v>
      </c>
      <c r="B23" s="1">
        <f t="shared" si="14"/>
        <v>43466.156249999964</v>
      </c>
      <c r="C23">
        <v>6.0399999618530273</v>
      </c>
      <c r="D23" s="2">
        <v>0</v>
      </c>
      <c r="E23" t="s">
        <v>35056</v>
      </c>
      <c r="F23" s="1">
        <f t="shared" si="15"/>
        <v>43101.156249999964</v>
      </c>
      <c r="G23">
        <f t="shared" si="3"/>
        <v>1</v>
      </c>
      <c r="H23">
        <f t="shared" si="4"/>
        <v>1</v>
      </c>
      <c r="I23">
        <f t="shared" si="5"/>
        <v>2018</v>
      </c>
      <c r="J23">
        <v>7.2800002098083496</v>
      </c>
      <c r="K23">
        <v>0</v>
      </c>
      <c r="M23" s="11">
        <f t="shared" si="6"/>
        <v>43115</v>
      </c>
      <c r="N23" s="12">
        <f t="shared" si="1"/>
        <v>15</v>
      </c>
      <c r="O23" s="12">
        <f t="shared" si="2"/>
        <v>1</v>
      </c>
      <c r="P23" s="12">
        <f t="shared" si="7"/>
        <v>2018</v>
      </c>
      <c r="Q23" s="13" cm="1">
        <f t="array" ref="Q23">SUMPRODUCT(($G$9:$G$35151=N23)*($H$9:$H$35151=O23)*($I$9:$I$35151=P23)*($J$9:$J$35151))/4</f>
        <v>934.24000120162964</v>
      </c>
      <c r="R23" s="18">
        <v>2.8</v>
      </c>
      <c r="T23" s="33">
        <v>43115</v>
      </c>
      <c r="U23" s="19">
        <f t="shared" si="8"/>
        <v>1</v>
      </c>
      <c r="V23" s="19">
        <v>934.24000120162964</v>
      </c>
      <c r="W23" s="19">
        <f t="shared" si="9"/>
        <v>263.24000120162964</v>
      </c>
      <c r="X23" s="20">
        <v>2.8</v>
      </c>
      <c r="Y23" s="28">
        <f t="shared" si="10"/>
        <v>985.2876</v>
      </c>
      <c r="Z23">
        <f t="shared" si="11"/>
        <v>314.94293291941159</v>
      </c>
      <c r="AA23" s="27">
        <f t="shared" si="12"/>
        <v>2673.1931482136229</v>
      </c>
      <c r="AB23" s="21">
        <f t="shared" si="13"/>
        <v>24067.010976320427</v>
      </c>
    </row>
    <row r="24" spans="1:37" x14ac:dyDescent="0.25">
      <c r="A24" t="s">
        <v>17</v>
      </c>
      <c r="B24" s="1">
        <f t="shared" si="14"/>
        <v>43466.166666666628</v>
      </c>
      <c r="C24">
        <v>5.9600000381469727</v>
      </c>
      <c r="D24" s="2">
        <v>0</v>
      </c>
      <c r="E24" t="s">
        <v>35057</v>
      </c>
      <c r="F24" s="1">
        <f t="shared" si="15"/>
        <v>43101.166666666628</v>
      </c>
      <c r="G24">
        <f t="shared" si="3"/>
        <v>1</v>
      </c>
      <c r="H24">
        <f t="shared" si="4"/>
        <v>1</v>
      </c>
      <c r="I24">
        <f t="shared" si="5"/>
        <v>2018</v>
      </c>
      <c r="J24">
        <v>7.5999999046325684</v>
      </c>
      <c r="K24">
        <v>0</v>
      </c>
      <c r="M24" s="11">
        <f t="shared" si="6"/>
        <v>43116</v>
      </c>
      <c r="N24" s="12">
        <f t="shared" si="1"/>
        <v>16</v>
      </c>
      <c r="O24" s="12">
        <f t="shared" si="2"/>
        <v>1</v>
      </c>
      <c r="P24" s="12">
        <f t="shared" si="7"/>
        <v>2018</v>
      </c>
      <c r="Q24" s="13" cm="1">
        <f t="array" ref="Q24">SUMPRODUCT(($G$9:$G$35151=N24)*($H$9:$H$35151=O24)*($I$9:$I$35151=P24)*($J$9:$J$35151))/4</f>
        <v>955.88000571727753</v>
      </c>
      <c r="R24" s="18">
        <v>5</v>
      </c>
      <c r="T24" s="33">
        <v>43116</v>
      </c>
      <c r="U24" s="19">
        <f t="shared" si="8"/>
        <v>1</v>
      </c>
      <c r="V24" s="19">
        <v>955.88000571727753</v>
      </c>
      <c r="W24" s="19">
        <f t="shared" si="9"/>
        <v>284.88000571727753</v>
      </c>
      <c r="X24" s="20">
        <v>5</v>
      </c>
      <c r="Y24" s="28">
        <f t="shared" si="10"/>
        <v>1013.0450000000001</v>
      </c>
      <c r="Z24">
        <f t="shared" si="11"/>
        <v>314.94293291941159</v>
      </c>
      <c r="AA24" s="27">
        <f t="shared" si="12"/>
        <v>903.77959196081213</v>
      </c>
      <c r="AB24" s="21">
        <f t="shared" si="13"/>
        <v>17821.036658129924</v>
      </c>
    </row>
    <row r="25" spans="1:37" x14ac:dyDescent="0.25">
      <c r="A25" t="s">
        <v>18</v>
      </c>
      <c r="B25" s="1">
        <f t="shared" si="14"/>
        <v>43466.177083333292</v>
      </c>
      <c r="C25">
        <v>4.9600000381469727</v>
      </c>
      <c r="D25" s="2">
        <v>0</v>
      </c>
      <c r="E25" t="s">
        <v>35058</v>
      </c>
      <c r="F25" s="1">
        <f t="shared" si="15"/>
        <v>43101.177083333292</v>
      </c>
      <c r="G25">
        <f t="shared" si="3"/>
        <v>1</v>
      </c>
      <c r="H25">
        <f t="shared" si="4"/>
        <v>1</v>
      </c>
      <c r="I25">
        <f t="shared" si="5"/>
        <v>2018</v>
      </c>
      <c r="J25">
        <v>7.7600002288818359</v>
      </c>
      <c r="K25">
        <v>0</v>
      </c>
      <c r="M25" s="11">
        <f t="shared" si="6"/>
        <v>43117</v>
      </c>
      <c r="N25" s="12">
        <f t="shared" si="1"/>
        <v>17</v>
      </c>
      <c r="O25" s="12">
        <f t="shared" si="2"/>
        <v>1</v>
      </c>
      <c r="P25" s="12">
        <f t="shared" si="7"/>
        <v>2018</v>
      </c>
      <c r="Q25" s="13" cm="1">
        <f t="array" ref="Q25">SUMPRODUCT(($G$9:$G$35151=N25)*($H$9:$H$35151=O25)*($I$9:$I$35151=P25)*($J$9:$J$35151))/4</f>
        <v>939.81999790668488</v>
      </c>
      <c r="R25" s="18">
        <v>2.6</v>
      </c>
      <c r="T25" s="33">
        <v>43117</v>
      </c>
      <c r="U25" s="19">
        <f t="shared" si="8"/>
        <v>1</v>
      </c>
      <c r="V25" s="19">
        <v>939.81999790668488</v>
      </c>
      <c r="W25" s="19">
        <f t="shared" si="9"/>
        <v>268.81999790668488</v>
      </c>
      <c r="X25" s="20">
        <v>2.6</v>
      </c>
      <c r="Y25" s="28">
        <f t="shared" si="10"/>
        <v>982.76420000000007</v>
      </c>
      <c r="Z25">
        <f t="shared" si="11"/>
        <v>314.94293291941159</v>
      </c>
      <c r="AA25" s="27">
        <f t="shared" si="12"/>
        <v>2127.3251341882119</v>
      </c>
      <c r="AB25" s="21">
        <f t="shared" si="13"/>
        <v>22366.836627306529</v>
      </c>
    </row>
    <row r="26" spans="1:37" x14ac:dyDescent="0.25">
      <c r="A26" t="s">
        <v>19</v>
      </c>
      <c r="B26" s="1">
        <f t="shared" si="14"/>
        <v>43466.187499999956</v>
      </c>
      <c r="C26">
        <v>4.5999999046325684</v>
      </c>
      <c r="D26" s="2">
        <v>0</v>
      </c>
      <c r="E26" t="s">
        <v>35059</v>
      </c>
      <c r="F26" s="1">
        <f t="shared" si="15"/>
        <v>43101.187499999956</v>
      </c>
      <c r="G26">
        <f t="shared" si="3"/>
        <v>1</v>
      </c>
      <c r="H26">
        <f t="shared" si="4"/>
        <v>1</v>
      </c>
      <c r="I26">
        <f t="shared" si="5"/>
        <v>2018</v>
      </c>
      <c r="J26">
        <v>7.4800000190734863</v>
      </c>
      <c r="K26">
        <v>0</v>
      </c>
      <c r="M26" s="11">
        <f t="shared" si="6"/>
        <v>43118</v>
      </c>
      <c r="N26" s="12">
        <f t="shared" si="1"/>
        <v>18</v>
      </c>
      <c r="O26" s="12">
        <f t="shared" si="2"/>
        <v>1</v>
      </c>
      <c r="P26" s="12">
        <f t="shared" si="7"/>
        <v>2018</v>
      </c>
      <c r="Q26" s="13" cm="1">
        <f t="array" ref="Q26">SUMPRODUCT(($G$9:$G$35151=N26)*($H$9:$H$35151=O26)*($I$9:$I$35151=P26)*($J$9:$J$35151))/4</f>
        <v>951.42999517917633</v>
      </c>
      <c r="R26" s="18">
        <v>4.9000000000000004</v>
      </c>
      <c r="T26" s="33">
        <v>43118</v>
      </c>
      <c r="U26" s="19">
        <f t="shared" si="8"/>
        <v>1</v>
      </c>
      <c r="V26" s="19">
        <v>951.42999517917633</v>
      </c>
      <c r="W26" s="19">
        <f t="shared" si="9"/>
        <v>280.42999517917633</v>
      </c>
      <c r="X26" s="20">
        <v>4.9000000000000004</v>
      </c>
      <c r="Y26" s="28">
        <f t="shared" si="10"/>
        <v>1011.7833000000001</v>
      </c>
      <c r="Z26">
        <f t="shared" si="11"/>
        <v>314.94293291941159</v>
      </c>
      <c r="AA26" s="27">
        <f t="shared" si="12"/>
        <v>1191.1428714613553</v>
      </c>
      <c r="AB26" s="21">
        <f t="shared" si="13"/>
        <v>19028.95162007898</v>
      </c>
    </row>
    <row r="27" spans="1:37" x14ac:dyDescent="0.25">
      <c r="A27" t="s">
        <v>20</v>
      </c>
      <c r="B27" s="1">
        <f t="shared" si="14"/>
        <v>43466.197916666621</v>
      </c>
      <c r="C27">
        <v>4.679999828338623</v>
      </c>
      <c r="D27" s="2">
        <v>0</v>
      </c>
      <c r="E27" t="s">
        <v>35060</v>
      </c>
      <c r="F27" s="1">
        <f t="shared" si="15"/>
        <v>43101.197916666621</v>
      </c>
      <c r="G27">
        <f t="shared" si="3"/>
        <v>1</v>
      </c>
      <c r="H27">
        <f t="shared" si="4"/>
        <v>1</v>
      </c>
      <c r="I27">
        <f t="shared" si="5"/>
        <v>2018</v>
      </c>
      <c r="J27">
        <v>6.679999828338623</v>
      </c>
      <c r="K27">
        <v>0</v>
      </c>
      <c r="M27" s="11">
        <f t="shared" si="6"/>
        <v>43119</v>
      </c>
      <c r="N27" s="12">
        <f t="shared" si="1"/>
        <v>19</v>
      </c>
      <c r="O27" s="12">
        <f t="shared" si="2"/>
        <v>1</v>
      </c>
      <c r="P27" s="12">
        <f t="shared" si="7"/>
        <v>2018</v>
      </c>
      <c r="Q27" s="13" cm="1">
        <f t="array" ref="Q27">SUMPRODUCT(($G$9:$G$35151=N27)*($H$9:$H$35151=O27)*($I$9:$I$35151=P27)*($J$9:$J$35151))/4</f>
        <v>988.59000140428543</v>
      </c>
      <c r="R27" s="18">
        <v>2.8</v>
      </c>
      <c r="T27" s="33">
        <v>43119</v>
      </c>
      <c r="U27" s="19">
        <f t="shared" si="8"/>
        <v>1</v>
      </c>
      <c r="V27" s="19">
        <v>988.59000140428543</v>
      </c>
      <c r="W27" s="19">
        <f t="shared" si="9"/>
        <v>317.59000140428543</v>
      </c>
      <c r="X27" s="20">
        <v>2.8</v>
      </c>
      <c r="Y27" s="28">
        <f t="shared" si="10"/>
        <v>985.2876</v>
      </c>
      <c r="Z27">
        <f t="shared" si="11"/>
        <v>314.94293291941159</v>
      </c>
      <c r="AA27" s="27">
        <f t="shared" si="12"/>
        <v>7.0069715636122947</v>
      </c>
      <c r="AB27" s="21">
        <f t="shared" si="13"/>
        <v>10157.708924043702</v>
      </c>
    </row>
    <row r="28" spans="1:37" x14ac:dyDescent="0.25">
      <c r="A28" t="s">
        <v>21</v>
      </c>
      <c r="B28" s="1">
        <f t="shared" si="14"/>
        <v>43466.208333333285</v>
      </c>
      <c r="C28">
        <v>3.559999942779541</v>
      </c>
      <c r="D28" s="2">
        <v>0</v>
      </c>
      <c r="E28" t="s">
        <v>35061</v>
      </c>
      <c r="F28" s="1">
        <f t="shared" si="15"/>
        <v>43101.208333333285</v>
      </c>
      <c r="G28">
        <f t="shared" si="3"/>
        <v>1</v>
      </c>
      <c r="H28">
        <f t="shared" si="4"/>
        <v>1</v>
      </c>
      <c r="I28">
        <f t="shared" si="5"/>
        <v>2018</v>
      </c>
      <c r="J28">
        <v>5.320000171661377</v>
      </c>
      <c r="K28">
        <v>0</v>
      </c>
      <c r="M28" s="11">
        <f t="shared" si="6"/>
        <v>43120</v>
      </c>
      <c r="N28" s="12">
        <f t="shared" si="1"/>
        <v>20</v>
      </c>
      <c r="O28" s="12">
        <f t="shared" si="2"/>
        <v>1</v>
      </c>
      <c r="P28" s="12">
        <f t="shared" si="7"/>
        <v>2018</v>
      </c>
      <c r="Q28" s="13" cm="1">
        <f t="array" ref="Q28">SUMPRODUCT(($G$9:$G$35151=N28)*($H$9:$H$35151=O28)*($I$9:$I$35151=P28)*($J$9:$J$35151))/4</f>
        <v>1061.959996342659</v>
      </c>
      <c r="R28" s="18">
        <v>1.5</v>
      </c>
      <c r="T28" s="33">
        <v>43120</v>
      </c>
      <c r="U28" s="19">
        <f t="shared" si="8"/>
        <v>1</v>
      </c>
      <c r="V28" s="19">
        <v>1061.959996342659</v>
      </c>
      <c r="W28" s="19">
        <f t="shared" si="9"/>
        <v>390.959996342659</v>
      </c>
      <c r="X28" s="20">
        <v>1.5</v>
      </c>
      <c r="Y28" s="28">
        <f t="shared" si="10"/>
        <v>968.88550000000009</v>
      </c>
      <c r="Z28">
        <f t="shared" si="11"/>
        <v>314.94293291941159</v>
      </c>
      <c r="AA28" s="27">
        <f t="shared" si="12"/>
        <v>5778.5939314940188</v>
      </c>
      <c r="AB28" s="21">
        <f t="shared" si="13"/>
        <v>751.6077181887697</v>
      </c>
    </row>
    <row r="29" spans="1:37" x14ac:dyDescent="0.25">
      <c r="A29" t="s">
        <v>22</v>
      </c>
      <c r="B29" s="1">
        <f t="shared" si="14"/>
        <v>43466.218749999949</v>
      </c>
      <c r="C29">
        <v>4.4000000953674316</v>
      </c>
      <c r="D29" s="2">
        <v>0</v>
      </c>
      <c r="E29" t="s">
        <v>35062</v>
      </c>
      <c r="F29" s="1">
        <f t="shared" si="15"/>
        <v>43101.218749999949</v>
      </c>
      <c r="G29">
        <f t="shared" si="3"/>
        <v>1</v>
      </c>
      <c r="H29">
        <f t="shared" si="4"/>
        <v>1</v>
      </c>
      <c r="I29">
        <f t="shared" si="5"/>
        <v>2018</v>
      </c>
      <c r="J29">
        <v>5.679999828338623</v>
      </c>
      <c r="K29">
        <v>0</v>
      </c>
      <c r="M29" s="11">
        <f t="shared" si="6"/>
        <v>43121</v>
      </c>
      <c r="N29" s="12">
        <f t="shared" si="1"/>
        <v>21</v>
      </c>
      <c r="O29" s="12">
        <f t="shared" si="2"/>
        <v>1</v>
      </c>
      <c r="P29" s="12">
        <f t="shared" si="7"/>
        <v>2018</v>
      </c>
      <c r="Q29" s="13" cm="1">
        <f t="array" ref="Q29">SUMPRODUCT(($G$9:$G$35151=N29)*($H$9:$H$35151=O29)*($I$9:$I$35151=P29)*($J$9:$J$35151))/4</f>
        <v>1061.6099957227707</v>
      </c>
      <c r="R29" s="18">
        <v>1.9</v>
      </c>
      <c r="T29" s="33">
        <v>43121</v>
      </c>
      <c r="U29" s="19">
        <f t="shared" si="8"/>
        <v>1</v>
      </c>
      <c r="V29" s="19">
        <v>1061.6099957227707</v>
      </c>
      <c r="W29" s="19">
        <f t="shared" si="9"/>
        <v>390.60999572277069</v>
      </c>
      <c r="X29" s="20">
        <v>1.9</v>
      </c>
      <c r="Y29" s="28">
        <f t="shared" si="10"/>
        <v>973.93230000000005</v>
      </c>
      <c r="Z29">
        <f t="shared" si="11"/>
        <v>314.94293291941159</v>
      </c>
      <c r="AA29" s="27">
        <f t="shared" si="12"/>
        <v>5725.5043932874905</v>
      </c>
      <c r="AB29" s="21">
        <f t="shared" si="13"/>
        <v>770.92107807373236</v>
      </c>
    </row>
    <row r="30" spans="1:37" x14ac:dyDescent="0.25">
      <c r="A30" t="s">
        <v>23</v>
      </c>
      <c r="B30" s="1">
        <f t="shared" si="14"/>
        <v>43466.229166666613</v>
      </c>
      <c r="C30">
        <v>3.8399999141693115</v>
      </c>
      <c r="D30" s="2">
        <v>0</v>
      </c>
      <c r="E30" t="s">
        <v>35063</v>
      </c>
      <c r="F30" s="1">
        <f t="shared" si="15"/>
        <v>43101.229166666613</v>
      </c>
      <c r="G30">
        <f t="shared" si="3"/>
        <v>1</v>
      </c>
      <c r="H30">
        <f t="shared" si="4"/>
        <v>1</v>
      </c>
      <c r="I30">
        <f t="shared" si="5"/>
        <v>2018</v>
      </c>
      <c r="J30">
        <v>6.3600001335144043</v>
      </c>
      <c r="K30">
        <v>0</v>
      </c>
      <c r="M30" s="11">
        <f t="shared" si="6"/>
        <v>43122</v>
      </c>
      <c r="N30" s="12">
        <f t="shared" si="1"/>
        <v>22</v>
      </c>
      <c r="O30" s="12">
        <f t="shared" si="2"/>
        <v>1</v>
      </c>
      <c r="P30" s="12">
        <f t="shared" si="7"/>
        <v>2018</v>
      </c>
      <c r="Q30" s="13" cm="1">
        <f t="array" ref="Q30">SUMPRODUCT(($G$9:$G$35151=N30)*($H$9:$H$35151=O30)*($I$9:$I$35151=P30)*($J$9:$J$35151))/4</f>
        <v>1003.440003156662</v>
      </c>
      <c r="R30" s="18">
        <v>6.3</v>
      </c>
      <c r="T30" s="33">
        <v>43122</v>
      </c>
      <c r="U30" s="19">
        <f t="shared" si="8"/>
        <v>1</v>
      </c>
      <c r="V30" s="19">
        <v>1003.440003156662</v>
      </c>
      <c r="W30" s="19">
        <f t="shared" si="9"/>
        <v>332.44000315666199</v>
      </c>
      <c r="X30" s="20">
        <v>6.3</v>
      </c>
      <c r="Y30" s="28">
        <f t="shared" si="10"/>
        <v>1029.4471000000001</v>
      </c>
      <c r="Z30">
        <f t="shared" si="11"/>
        <v>324.46082966912343</v>
      </c>
      <c r="AA30" s="27">
        <f t="shared" si="12"/>
        <v>63.667209544238268</v>
      </c>
      <c r="AB30" s="21">
        <f t="shared" si="13"/>
        <v>7384.902964304224</v>
      </c>
      <c r="AK30">
        <f>90.473</f>
        <v>90.472999999999999</v>
      </c>
    </row>
    <row r="31" spans="1:37" x14ac:dyDescent="0.25">
      <c r="A31" t="s">
        <v>24</v>
      </c>
      <c r="B31" s="1">
        <f t="shared" si="14"/>
        <v>43466.239583333278</v>
      </c>
      <c r="C31">
        <v>3.7599999904632568</v>
      </c>
      <c r="D31" s="2">
        <v>0</v>
      </c>
      <c r="E31" t="s">
        <v>35064</v>
      </c>
      <c r="F31" s="1">
        <f t="shared" si="15"/>
        <v>43101.239583333278</v>
      </c>
      <c r="G31">
        <f t="shared" si="3"/>
        <v>1</v>
      </c>
      <c r="H31">
        <f t="shared" si="4"/>
        <v>1</v>
      </c>
      <c r="I31">
        <f t="shared" si="5"/>
        <v>2018</v>
      </c>
      <c r="J31">
        <v>6.559999942779541</v>
      </c>
      <c r="K31">
        <v>0</v>
      </c>
      <c r="M31" s="11">
        <f t="shared" si="6"/>
        <v>43123</v>
      </c>
      <c r="N31" s="12">
        <f t="shared" si="1"/>
        <v>23</v>
      </c>
      <c r="O31" s="12">
        <f t="shared" si="2"/>
        <v>1</v>
      </c>
      <c r="P31" s="12">
        <f t="shared" si="7"/>
        <v>2018</v>
      </c>
      <c r="Q31" s="13" cm="1">
        <f t="array" ref="Q31">SUMPRODUCT(($G$9:$G$35151=N31)*($H$9:$H$35151=O31)*($I$9:$I$35151=P31)*($J$9:$J$35151))/4</f>
        <v>947.45000147819519</v>
      </c>
      <c r="R31" s="18">
        <v>6.3</v>
      </c>
      <c r="T31" s="33">
        <v>43123</v>
      </c>
      <c r="U31" s="19">
        <f t="shared" si="8"/>
        <v>1</v>
      </c>
      <c r="V31" s="19">
        <v>947.45000147819519</v>
      </c>
      <c r="W31" s="19">
        <f t="shared" si="9"/>
        <v>276.45000147819519</v>
      </c>
      <c r="X31" s="20">
        <v>6.3</v>
      </c>
      <c r="Y31" s="28">
        <f t="shared" si="10"/>
        <v>1029.4471000000001</v>
      </c>
      <c r="Z31">
        <f t="shared" si="11"/>
        <v>324.46082966912343</v>
      </c>
      <c r="AA31" s="27">
        <f t="shared" si="12"/>
        <v>2305.0396235788294</v>
      </c>
      <c r="AB31" s="21">
        <f t="shared" si="13"/>
        <v>20142.836142325719</v>
      </c>
    </row>
    <row r="32" spans="1:37" x14ac:dyDescent="0.25">
      <c r="A32" t="s">
        <v>25</v>
      </c>
      <c r="B32" s="1">
        <f t="shared" si="14"/>
        <v>43466.249999999942</v>
      </c>
      <c r="C32">
        <v>4.8000001907348633</v>
      </c>
      <c r="D32" s="2">
        <v>0</v>
      </c>
      <c r="E32" t="s">
        <v>35065</v>
      </c>
      <c r="F32" s="1">
        <f t="shared" si="15"/>
        <v>43101.249999999942</v>
      </c>
      <c r="G32">
        <f t="shared" si="3"/>
        <v>1</v>
      </c>
      <c r="H32">
        <f t="shared" si="4"/>
        <v>1</v>
      </c>
      <c r="I32">
        <f t="shared" si="5"/>
        <v>2018</v>
      </c>
      <c r="J32">
        <v>6.1599998474121094</v>
      </c>
      <c r="K32">
        <v>0</v>
      </c>
      <c r="M32" s="11">
        <f t="shared" si="6"/>
        <v>43124</v>
      </c>
      <c r="N32" s="12">
        <f t="shared" si="1"/>
        <v>24</v>
      </c>
      <c r="O32" s="12">
        <f t="shared" si="2"/>
        <v>1</v>
      </c>
      <c r="P32" s="12">
        <f t="shared" si="7"/>
        <v>2018</v>
      </c>
      <c r="Q32" s="13" cm="1">
        <f t="array" ref="Q32">SUMPRODUCT(($G$9:$G$35151=N32)*($H$9:$H$35151=O32)*($I$9:$I$35151=P32)*($J$9:$J$35151))/4</f>
        <v>934.2500022649765</v>
      </c>
      <c r="R32" s="18">
        <v>8.4</v>
      </c>
      <c r="T32" s="33">
        <v>43124</v>
      </c>
      <c r="U32" s="19">
        <f t="shared" si="8"/>
        <v>1</v>
      </c>
      <c r="V32" s="19">
        <v>934.2500022649765</v>
      </c>
      <c r="W32" s="19">
        <f t="shared" si="9"/>
        <v>263.2500022649765</v>
      </c>
      <c r="X32" s="20">
        <v>8.4</v>
      </c>
      <c r="Y32" s="28">
        <f t="shared" si="10"/>
        <v>1055.9428</v>
      </c>
      <c r="Z32">
        <f t="shared" si="11"/>
        <v>357.77355395407676</v>
      </c>
      <c r="AA32" s="27">
        <f t="shared" si="12"/>
        <v>8934.7018239220088</v>
      </c>
      <c r="AB32" s="21">
        <f t="shared" si="13"/>
        <v>24063.908037214354</v>
      </c>
    </row>
    <row r="33" spans="1:28" x14ac:dyDescent="0.25">
      <c r="A33" t="s">
        <v>26</v>
      </c>
      <c r="B33" s="1">
        <f t="shared" si="14"/>
        <v>43466.260416666606</v>
      </c>
      <c r="C33">
        <v>4.3600001335144043</v>
      </c>
      <c r="D33" s="2">
        <v>0</v>
      </c>
      <c r="E33" t="s">
        <v>35066</v>
      </c>
      <c r="F33" s="1">
        <f t="shared" si="15"/>
        <v>43101.260416666606</v>
      </c>
      <c r="G33">
        <f t="shared" si="3"/>
        <v>1</v>
      </c>
      <c r="H33">
        <f t="shared" si="4"/>
        <v>1</v>
      </c>
      <c r="I33">
        <f t="shared" si="5"/>
        <v>2018</v>
      </c>
      <c r="J33">
        <v>4.9200000762939453</v>
      </c>
      <c r="K33">
        <v>0</v>
      </c>
      <c r="M33" s="11">
        <f t="shared" si="6"/>
        <v>43125</v>
      </c>
      <c r="N33" s="12">
        <f t="shared" si="1"/>
        <v>25</v>
      </c>
      <c r="O33" s="12">
        <f t="shared" si="2"/>
        <v>1</v>
      </c>
      <c r="P33" s="12">
        <f t="shared" si="7"/>
        <v>2018</v>
      </c>
      <c r="Q33" s="13" cm="1">
        <f t="array" ref="Q33">SUMPRODUCT(($G$9:$G$35151=N33)*($H$9:$H$35151=O33)*($I$9:$I$35151=P33)*($J$9:$J$35151))/4</f>
        <v>926.67999273538589</v>
      </c>
      <c r="R33" s="18">
        <v>8.1</v>
      </c>
      <c r="T33" s="33">
        <v>43125</v>
      </c>
      <c r="U33" s="19">
        <f t="shared" si="8"/>
        <v>1</v>
      </c>
      <c r="V33" s="19">
        <v>926.67999273538589</v>
      </c>
      <c r="W33" s="19">
        <f t="shared" si="9"/>
        <v>255.67999273538589</v>
      </c>
      <c r="X33" s="20">
        <v>8.1</v>
      </c>
      <c r="Y33" s="28">
        <f t="shared" si="10"/>
        <v>1052.1577</v>
      </c>
      <c r="Z33">
        <f t="shared" si="11"/>
        <v>353.01459334194055</v>
      </c>
      <c r="AA33" s="27">
        <f t="shared" si="12"/>
        <v>9474.0244752375111</v>
      </c>
      <c r="AB33" s="21">
        <f t="shared" si="13"/>
        <v>26469.815487670654</v>
      </c>
    </row>
    <row r="34" spans="1:28" x14ac:dyDescent="0.25">
      <c r="A34" t="s">
        <v>27</v>
      </c>
      <c r="B34" s="1">
        <f t="shared" si="14"/>
        <v>43466.27083333327</v>
      </c>
      <c r="C34">
        <v>3.5999999046325684</v>
      </c>
      <c r="D34" s="2">
        <v>0</v>
      </c>
      <c r="E34" t="s">
        <v>35067</v>
      </c>
      <c r="F34" s="1">
        <f t="shared" si="15"/>
        <v>43101.27083333327</v>
      </c>
      <c r="G34">
        <f t="shared" si="3"/>
        <v>1</v>
      </c>
      <c r="H34">
        <f t="shared" si="4"/>
        <v>1</v>
      </c>
      <c r="I34">
        <f t="shared" si="5"/>
        <v>2018</v>
      </c>
      <c r="J34">
        <v>4.559999942779541</v>
      </c>
      <c r="K34">
        <v>0</v>
      </c>
      <c r="M34" s="11">
        <f t="shared" si="6"/>
        <v>43126</v>
      </c>
      <c r="N34" s="12">
        <f t="shared" si="1"/>
        <v>26</v>
      </c>
      <c r="O34" s="12">
        <f t="shared" si="2"/>
        <v>1</v>
      </c>
      <c r="P34" s="12">
        <f t="shared" si="7"/>
        <v>2018</v>
      </c>
      <c r="Q34" s="13" cm="1">
        <f t="array" ref="Q34">SUMPRODUCT(($G$9:$G$35151=N34)*($H$9:$H$35151=O34)*($I$9:$I$35151=P34)*($J$9:$J$35151))/4</f>
        <v>970.22999930381775</v>
      </c>
      <c r="R34" s="18">
        <v>5.5</v>
      </c>
      <c r="T34" s="33">
        <v>43126</v>
      </c>
      <c r="U34" s="19">
        <f t="shared" si="8"/>
        <v>1</v>
      </c>
      <c r="V34" s="19">
        <v>970.22999930381775</v>
      </c>
      <c r="W34" s="19">
        <f t="shared" si="9"/>
        <v>299.22999930381775</v>
      </c>
      <c r="X34" s="20">
        <v>5.5</v>
      </c>
      <c r="Y34" s="28">
        <f t="shared" si="10"/>
        <v>1019.3535000000001</v>
      </c>
      <c r="Z34">
        <f t="shared" si="11"/>
        <v>314.94293291941159</v>
      </c>
      <c r="AA34" s="27">
        <f t="shared" si="12"/>
        <v>246.89628280805891</v>
      </c>
      <c r="AB34" s="21">
        <f t="shared" si="13"/>
        <v>14195.641111509172</v>
      </c>
    </row>
    <row r="35" spans="1:28" x14ac:dyDescent="0.25">
      <c r="A35" t="s">
        <v>28</v>
      </c>
      <c r="B35" s="1">
        <f t="shared" si="14"/>
        <v>43466.281249999935</v>
      </c>
      <c r="C35">
        <v>3.5999999046325684</v>
      </c>
      <c r="D35" s="2">
        <v>0</v>
      </c>
      <c r="E35" t="s">
        <v>35068</v>
      </c>
      <c r="F35" s="1">
        <f t="shared" si="15"/>
        <v>43101.281249999935</v>
      </c>
      <c r="G35">
        <f t="shared" si="3"/>
        <v>1</v>
      </c>
      <c r="H35">
        <f t="shared" si="4"/>
        <v>1</v>
      </c>
      <c r="I35">
        <f t="shared" si="5"/>
        <v>2018</v>
      </c>
      <c r="J35">
        <v>4.7199997901916504</v>
      </c>
      <c r="K35">
        <v>0</v>
      </c>
      <c r="M35" s="11">
        <f t="shared" si="6"/>
        <v>43127</v>
      </c>
      <c r="N35" s="12">
        <f t="shared" si="1"/>
        <v>27</v>
      </c>
      <c r="O35" s="12">
        <f t="shared" si="2"/>
        <v>1</v>
      </c>
      <c r="P35" s="12">
        <f t="shared" si="7"/>
        <v>2018</v>
      </c>
      <c r="Q35" s="13" cm="1">
        <f t="array" ref="Q35">SUMPRODUCT(($G$9:$G$35151=N35)*($H$9:$H$35151=O35)*($I$9:$I$35151=P35)*($J$9:$J$35151))/4</f>
        <v>1024.4099979400635</v>
      </c>
      <c r="R35" s="18">
        <v>2.8</v>
      </c>
      <c r="T35" s="33">
        <v>43127</v>
      </c>
      <c r="U35" s="19">
        <f t="shared" si="8"/>
        <v>1</v>
      </c>
      <c r="V35" s="19">
        <v>1024.4099979400635</v>
      </c>
      <c r="W35" s="19">
        <f t="shared" si="9"/>
        <v>353.40999794006348</v>
      </c>
      <c r="X35" s="20">
        <v>2.8</v>
      </c>
      <c r="Y35" s="28">
        <f t="shared" si="10"/>
        <v>985.2876</v>
      </c>
      <c r="Z35">
        <f t="shared" si="11"/>
        <v>314.94293291941159</v>
      </c>
      <c r="AA35" s="27">
        <f t="shared" si="12"/>
        <v>1479.71509130306</v>
      </c>
      <c r="AB35" s="21">
        <f t="shared" si="13"/>
        <v>4220.5114280584066</v>
      </c>
    </row>
    <row r="36" spans="1:28" x14ac:dyDescent="0.25">
      <c r="A36" t="s">
        <v>29</v>
      </c>
      <c r="B36" s="1">
        <f t="shared" si="14"/>
        <v>43466.291666666599</v>
      </c>
      <c r="C36">
        <v>3.440000057220459</v>
      </c>
      <c r="D36" s="2">
        <v>0</v>
      </c>
      <c r="E36" t="s">
        <v>35069</v>
      </c>
      <c r="F36" s="1">
        <f t="shared" si="15"/>
        <v>43101.291666666599</v>
      </c>
      <c r="G36">
        <f t="shared" si="3"/>
        <v>1</v>
      </c>
      <c r="H36">
        <f t="shared" si="4"/>
        <v>1</v>
      </c>
      <c r="I36">
        <f t="shared" si="5"/>
        <v>2018</v>
      </c>
      <c r="J36">
        <v>5.0799999237060547</v>
      </c>
      <c r="K36">
        <v>0</v>
      </c>
      <c r="M36" s="11">
        <f t="shared" si="6"/>
        <v>43128</v>
      </c>
      <c r="N36" s="12">
        <f t="shared" si="1"/>
        <v>28</v>
      </c>
      <c r="O36" s="12">
        <f t="shared" si="2"/>
        <v>1</v>
      </c>
      <c r="P36" s="12">
        <f t="shared" si="7"/>
        <v>2018</v>
      </c>
      <c r="Q36" s="13" cm="1">
        <f t="array" ref="Q36">SUMPRODUCT(($G$9:$G$35151=N36)*($H$9:$H$35151=O36)*($I$9:$I$35151=P36)*($J$9:$J$35151))/4</f>
        <v>991.51999962329865</v>
      </c>
      <c r="R36" s="18">
        <v>5</v>
      </c>
      <c r="T36" s="33">
        <v>43128</v>
      </c>
      <c r="U36" s="19">
        <f t="shared" si="8"/>
        <v>1</v>
      </c>
      <c r="V36" s="19">
        <v>991.51999962329865</v>
      </c>
      <c r="W36" s="19">
        <f t="shared" si="9"/>
        <v>320.51999962329865</v>
      </c>
      <c r="X36" s="20">
        <v>5</v>
      </c>
      <c r="Y36" s="28">
        <f t="shared" si="10"/>
        <v>1013.0450000000001</v>
      </c>
      <c r="Z36">
        <f t="shared" si="11"/>
        <v>314.94293291941159</v>
      </c>
      <c r="AA36" s="27">
        <f t="shared" si="12"/>
        <v>31.103673019605626</v>
      </c>
      <c r="AB36" s="21">
        <f t="shared" si="13"/>
        <v>9575.6913776816109</v>
      </c>
    </row>
    <row r="37" spans="1:28" x14ac:dyDescent="0.25">
      <c r="A37" t="s">
        <v>30</v>
      </c>
      <c r="B37" s="1">
        <f t="shared" si="14"/>
        <v>43466.302083333263</v>
      </c>
      <c r="C37">
        <v>3.4800000190734863</v>
      </c>
      <c r="D37" s="2">
        <v>0</v>
      </c>
      <c r="E37" t="s">
        <v>35070</v>
      </c>
      <c r="F37" s="1">
        <f t="shared" si="15"/>
        <v>43101.302083333263</v>
      </c>
      <c r="G37">
        <f t="shared" si="3"/>
        <v>1</v>
      </c>
      <c r="H37">
        <f t="shared" si="4"/>
        <v>1</v>
      </c>
      <c r="I37">
        <f t="shared" si="5"/>
        <v>2018</v>
      </c>
      <c r="J37">
        <v>4.880000114440918</v>
      </c>
      <c r="K37">
        <v>0</v>
      </c>
      <c r="M37" s="11">
        <f t="shared" si="6"/>
        <v>43129</v>
      </c>
      <c r="N37" s="12">
        <f t="shared" si="1"/>
        <v>29</v>
      </c>
      <c r="O37" s="12">
        <f t="shared" si="2"/>
        <v>1</v>
      </c>
      <c r="P37" s="12">
        <f t="shared" si="7"/>
        <v>2018</v>
      </c>
      <c r="Q37" s="13" cm="1">
        <f t="array" ref="Q37">SUMPRODUCT(($G$9:$G$35151=N37)*($H$9:$H$35151=O37)*($I$9:$I$35151=P37)*($J$9:$J$35151))/4</f>
        <v>933.61000108718872</v>
      </c>
      <c r="R37" s="18">
        <v>7</v>
      </c>
      <c r="T37" s="33">
        <v>43129</v>
      </c>
      <c r="U37" s="19">
        <f t="shared" si="8"/>
        <v>1</v>
      </c>
      <c r="V37" s="19">
        <v>933.61000108718872</v>
      </c>
      <c r="W37" s="19">
        <f t="shared" si="9"/>
        <v>262.61000108718872</v>
      </c>
      <c r="X37" s="20">
        <v>7</v>
      </c>
      <c r="Y37" s="28">
        <f t="shared" si="10"/>
        <v>1038.279</v>
      </c>
      <c r="Z37">
        <f t="shared" si="11"/>
        <v>335.5650710974412</v>
      </c>
      <c r="AA37" s="27">
        <f t="shared" si="12"/>
        <v>5322.4422402008413</v>
      </c>
      <c r="AB37" s="21">
        <f t="shared" si="13"/>
        <v>24262.87859168159</v>
      </c>
    </row>
    <row r="38" spans="1:28" x14ac:dyDescent="0.25">
      <c r="A38" t="s">
        <v>31</v>
      </c>
      <c r="B38" s="1">
        <f t="shared" si="14"/>
        <v>43466.312499999927</v>
      </c>
      <c r="C38">
        <v>3.8399999141693115</v>
      </c>
      <c r="D38" s="2">
        <v>0</v>
      </c>
      <c r="E38" t="s">
        <v>35071</v>
      </c>
      <c r="F38" s="1">
        <f t="shared" si="15"/>
        <v>43101.312499999927</v>
      </c>
      <c r="G38">
        <f t="shared" si="3"/>
        <v>1</v>
      </c>
      <c r="H38">
        <f t="shared" si="4"/>
        <v>1</v>
      </c>
      <c r="I38">
        <f t="shared" si="5"/>
        <v>2018</v>
      </c>
      <c r="J38">
        <v>3.7999999523162842</v>
      </c>
      <c r="K38">
        <v>0</v>
      </c>
      <c r="M38" s="11">
        <f t="shared" si="6"/>
        <v>43130</v>
      </c>
      <c r="N38" s="12">
        <f t="shared" si="1"/>
        <v>30</v>
      </c>
      <c r="O38" s="12">
        <f t="shared" si="2"/>
        <v>1</v>
      </c>
      <c r="P38" s="12">
        <f t="shared" si="7"/>
        <v>2018</v>
      </c>
      <c r="Q38" s="13" cm="1">
        <f t="array" ref="Q38">SUMPRODUCT(($G$9:$G$35151=N38)*($H$9:$H$35151=O38)*($I$9:$I$35151=P38)*($J$9:$J$35151))/4</f>
        <v>903.9299995303154</v>
      </c>
      <c r="R38" s="18">
        <v>7.1</v>
      </c>
      <c r="T38" s="33">
        <v>43130</v>
      </c>
      <c r="U38" s="19">
        <f t="shared" si="8"/>
        <v>1</v>
      </c>
      <c r="V38" s="19">
        <v>903.9299995303154</v>
      </c>
      <c r="W38" s="19">
        <f t="shared" si="9"/>
        <v>232.9299995303154</v>
      </c>
      <c r="X38" s="20">
        <v>7.1</v>
      </c>
      <c r="Y38" s="28">
        <f t="shared" si="10"/>
        <v>1039.5407</v>
      </c>
      <c r="Z38">
        <f t="shared" si="11"/>
        <v>337.15139130148657</v>
      </c>
      <c r="AA38" s="27">
        <f t="shared" si="12"/>
        <v>10862.098502719946</v>
      </c>
      <c r="AB38" s="21">
        <f t="shared" si="13"/>
        <v>34390.019286653092</v>
      </c>
    </row>
    <row r="39" spans="1:28" x14ac:dyDescent="0.25">
      <c r="A39" t="s">
        <v>32</v>
      </c>
      <c r="B39" s="1">
        <f t="shared" si="14"/>
        <v>43466.322916666591</v>
      </c>
      <c r="C39">
        <v>3.6400001049041748</v>
      </c>
      <c r="D39" s="2">
        <v>0</v>
      </c>
      <c r="E39" t="s">
        <v>35072</v>
      </c>
      <c r="F39" s="1">
        <f t="shared" si="15"/>
        <v>43101.322916666591</v>
      </c>
      <c r="G39">
        <f t="shared" si="3"/>
        <v>1</v>
      </c>
      <c r="H39">
        <f t="shared" si="4"/>
        <v>1</v>
      </c>
      <c r="I39">
        <f t="shared" si="5"/>
        <v>2018</v>
      </c>
      <c r="J39">
        <v>4.0799999237060547</v>
      </c>
      <c r="K39">
        <v>0</v>
      </c>
      <c r="M39" s="11">
        <f t="shared" si="6"/>
        <v>43131</v>
      </c>
      <c r="N39" s="12">
        <f t="shared" si="1"/>
        <v>31</v>
      </c>
      <c r="O39" s="12">
        <f t="shared" si="2"/>
        <v>1</v>
      </c>
      <c r="P39" s="12">
        <f t="shared" si="7"/>
        <v>2018</v>
      </c>
      <c r="Q39" s="13" cm="1">
        <f t="array" ref="Q39">SUMPRODUCT(($G$9:$G$35151=N39)*($H$9:$H$35151=O39)*($I$9:$I$35151=P39)*($J$9:$J$35151))/4</f>
        <v>910.52999979257584</v>
      </c>
      <c r="R39" s="18">
        <v>6.1</v>
      </c>
      <c r="T39" s="33">
        <v>43131</v>
      </c>
      <c r="U39" s="19">
        <f t="shared" si="8"/>
        <v>1</v>
      </c>
      <c r="V39" s="19">
        <v>910.52999979257584</v>
      </c>
      <c r="W39" s="19">
        <f t="shared" si="9"/>
        <v>239.52999979257584</v>
      </c>
      <c r="X39" s="20">
        <v>6.1</v>
      </c>
      <c r="Y39" s="28">
        <f t="shared" si="10"/>
        <v>1026.9237000000001</v>
      </c>
      <c r="Z39">
        <f t="shared" si="11"/>
        <v>321.28818926103258</v>
      </c>
      <c r="AA39" s="27">
        <f t="shared" si="12"/>
        <v>6684.4015451600717</v>
      </c>
      <c r="AB39" s="21">
        <f t="shared" si="13"/>
        <v>31985.699097638771</v>
      </c>
    </row>
    <row r="40" spans="1:28" x14ac:dyDescent="0.25">
      <c r="A40" t="s">
        <v>33</v>
      </c>
      <c r="B40" s="1">
        <f t="shared" si="14"/>
        <v>43466.333333333256</v>
      </c>
      <c r="C40">
        <v>3.8399999141693115</v>
      </c>
      <c r="D40" s="2">
        <v>0</v>
      </c>
      <c r="E40" t="s">
        <v>35073</v>
      </c>
      <c r="F40" s="1">
        <f t="shared" si="15"/>
        <v>43101.333333333256</v>
      </c>
      <c r="G40">
        <f t="shared" si="3"/>
        <v>1</v>
      </c>
      <c r="H40">
        <f t="shared" si="4"/>
        <v>1</v>
      </c>
      <c r="I40">
        <f t="shared" si="5"/>
        <v>2018</v>
      </c>
      <c r="J40">
        <v>4.6399998664855957</v>
      </c>
      <c r="K40">
        <v>0</v>
      </c>
      <c r="M40" s="11">
        <f t="shared" si="6"/>
        <v>43132</v>
      </c>
      <c r="N40" s="12">
        <f t="shared" si="1"/>
        <v>1</v>
      </c>
      <c r="O40" s="12">
        <f t="shared" si="2"/>
        <v>2</v>
      </c>
      <c r="P40" s="12">
        <f t="shared" si="7"/>
        <v>2018</v>
      </c>
      <c r="Q40" s="13" cm="1">
        <f t="array" ref="Q40">SUMPRODUCT(($G$9:$G$35151=N40)*($H$9:$H$35151=O40)*($I$9:$I$35151=P40)*($J$9:$J$35151))/4</f>
        <v>926.18999624252319</v>
      </c>
      <c r="R40" s="18">
        <v>2.2000000000000002</v>
      </c>
      <c r="T40" s="33">
        <v>43132</v>
      </c>
      <c r="U40" s="19">
        <f t="shared" si="8"/>
        <v>2</v>
      </c>
      <c r="V40" s="19">
        <v>926.18999624252319</v>
      </c>
      <c r="W40" s="19">
        <f t="shared" si="9"/>
        <v>255.18999624252319</v>
      </c>
      <c r="X40" s="20">
        <v>2.2000000000000002</v>
      </c>
      <c r="Y40" s="28">
        <f t="shared" si="10"/>
        <v>977.7174</v>
      </c>
      <c r="Z40">
        <f t="shared" si="11"/>
        <v>314.94293291941159</v>
      </c>
      <c r="AA40" s="27">
        <f t="shared" si="12"/>
        <v>3570.4134415122344</v>
      </c>
      <c r="AB40" s="21">
        <f t="shared" si="13"/>
        <v>26629.496002224889</v>
      </c>
    </row>
    <row r="41" spans="1:28" x14ac:dyDescent="0.25">
      <c r="A41" t="s">
        <v>34</v>
      </c>
      <c r="B41" s="1">
        <f t="shared" si="14"/>
        <v>43466.34374999992</v>
      </c>
      <c r="C41">
        <v>3.9200000762939453</v>
      </c>
      <c r="D41" s="2">
        <v>0</v>
      </c>
      <c r="E41" t="s">
        <v>35074</v>
      </c>
      <c r="F41" s="1">
        <f t="shared" si="15"/>
        <v>43101.34374999992</v>
      </c>
      <c r="G41">
        <f t="shared" si="3"/>
        <v>1</v>
      </c>
      <c r="H41">
        <f t="shared" si="4"/>
        <v>1</v>
      </c>
      <c r="I41">
        <f t="shared" si="5"/>
        <v>2018</v>
      </c>
      <c r="J41">
        <v>5.0799999237060547</v>
      </c>
      <c r="K41">
        <v>0</v>
      </c>
      <c r="M41" s="11">
        <f t="shared" si="6"/>
        <v>43133</v>
      </c>
      <c r="N41" s="12">
        <f t="shared" si="1"/>
        <v>2</v>
      </c>
      <c r="O41" s="12">
        <f t="shared" si="2"/>
        <v>2</v>
      </c>
      <c r="P41" s="12">
        <f t="shared" si="7"/>
        <v>2018</v>
      </c>
      <c r="Q41" s="13" cm="1">
        <f t="array" ref="Q41">SUMPRODUCT(($G$9:$G$35151=N41)*($H$9:$H$35151=O41)*($I$9:$I$35151=P41)*($J$9:$J$35151))/4</f>
        <v>947.24999541044235</v>
      </c>
      <c r="R41" s="18">
        <v>1</v>
      </c>
      <c r="T41" s="33">
        <v>43133</v>
      </c>
      <c r="U41" s="19">
        <f t="shared" si="8"/>
        <v>2</v>
      </c>
      <c r="V41" s="19">
        <v>947.24999541044235</v>
      </c>
      <c r="W41" s="19">
        <f t="shared" si="9"/>
        <v>276.24999541044235</v>
      </c>
      <c r="X41" s="20">
        <v>1</v>
      </c>
      <c r="Y41" s="28">
        <f t="shared" si="10"/>
        <v>962.577</v>
      </c>
      <c r="Z41">
        <f t="shared" si="11"/>
        <v>314.94293291941159</v>
      </c>
      <c r="AA41" s="27">
        <f t="shared" si="12"/>
        <v>1497.1434130729986</v>
      </c>
      <c r="AB41" s="21">
        <f t="shared" si="13"/>
        <v>20199.648051014145</v>
      </c>
    </row>
    <row r="42" spans="1:28" x14ac:dyDescent="0.25">
      <c r="A42" t="s">
        <v>35</v>
      </c>
      <c r="B42" s="1">
        <f t="shared" si="14"/>
        <v>43466.354166666584</v>
      </c>
      <c r="C42">
        <v>4.7199997901916504</v>
      </c>
      <c r="D42" s="2">
        <v>0</v>
      </c>
      <c r="E42" t="s">
        <v>35075</v>
      </c>
      <c r="F42" s="1">
        <f t="shared" si="15"/>
        <v>43101.354166666584</v>
      </c>
      <c r="G42">
        <f t="shared" si="3"/>
        <v>1</v>
      </c>
      <c r="H42">
        <f t="shared" si="4"/>
        <v>1</v>
      </c>
      <c r="I42">
        <f t="shared" si="5"/>
        <v>2018</v>
      </c>
      <c r="J42">
        <v>3.9600000381469727</v>
      </c>
      <c r="K42">
        <v>0</v>
      </c>
      <c r="M42" s="11">
        <f t="shared" si="6"/>
        <v>43134</v>
      </c>
      <c r="N42" s="12">
        <f t="shared" si="1"/>
        <v>3</v>
      </c>
      <c r="O42" s="12">
        <f t="shared" si="2"/>
        <v>2</v>
      </c>
      <c r="P42" s="12">
        <f t="shared" si="7"/>
        <v>2018</v>
      </c>
      <c r="Q42" s="13" cm="1">
        <f t="array" ref="Q42">SUMPRODUCT(($G$9:$G$35151=N42)*($H$9:$H$35151=O42)*($I$9:$I$35151=P42)*($J$9:$J$35151))/4</f>
        <v>1064.6099982261658</v>
      </c>
      <c r="R42" s="18">
        <v>1.2</v>
      </c>
      <c r="T42" s="33">
        <v>43134</v>
      </c>
      <c r="U42" s="19">
        <f t="shared" si="8"/>
        <v>2</v>
      </c>
      <c r="V42" s="19">
        <v>1064.6099982261658</v>
      </c>
      <c r="W42" s="19">
        <f t="shared" si="9"/>
        <v>393.60999822616577</v>
      </c>
      <c r="X42" s="20">
        <v>1.2</v>
      </c>
      <c r="Y42" s="28">
        <f t="shared" si="10"/>
        <v>965.10040000000004</v>
      </c>
      <c r="Z42">
        <f t="shared" si="11"/>
        <v>314.94293291941159</v>
      </c>
      <c r="AA42" s="27">
        <f t="shared" si="12"/>
        <v>6188.5071639771277</v>
      </c>
      <c r="AB42" s="21">
        <f t="shared" si="13"/>
        <v>613.32816068473426</v>
      </c>
    </row>
    <row r="43" spans="1:28" x14ac:dyDescent="0.25">
      <c r="A43" t="s">
        <v>36</v>
      </c>
      <c r="B43" s="1">
        <f t="shared" si="14"/>
        <v>43466.364583333248</v>
      </c>
      <c r="C43">
        <v>4.5199999809265137</v>
      </c>
      <c r="D43" s="2">
        <v>0</v>
      </c>
      <c r="E43" t="s">
        <v>35076</v>
      </c>
      <c r="F43" s="1">
        <f t="shared" si="15"/>
        <v>43101.364583333248</v>
      </c>
      <c r="G43">
        <f t="shared" si="3"/>
        <v>1</v>
      </c>
      <c r="H43">
        <f t="shared" si="4"/>
        <v>1</v>
      </c>
      <c r="I43">
        <f t="shared" si="5"/>
        <v>2018</v>
      </c>
      <c r="J43">
        <v>4.6399998664855957</v>
      </c>
      <c r="K43">
        <v>0</v>
      </c>
      <c r="M43" s="11">
        <f t="shared" si="6"/>
        <v>43135</v>
      </c>
      <c r="N43" s="12">
        <f t="shared" si="1"/>
        <v>4</v>
      </c>
      <c r="O43" s="12">
        <f t="shared" si="2"/>
        <v>2</v>
      </c>
      <c r="P43" s="12">
        <f t="shared" si="7"/>
        <v>2018</v>
      </c>
      <c r="Q43" s="13" cm="1">
        <f t="array" ref="Q43">SUMPRODUCT(($G$9:$G$35151=N43)*($H$9:$H$35151=O43)*($I$9:$I$35151=P43)*($J$9:$J$35151))/4</f>
        <v>1228.2699940800667</v>
      </c>
      <c r="R43" s="18">
        <v>-0.6</v>
      </c>
      <c r="T43" s="33">
        <v>43135</v>
      </c>
      <c r="U43" s="19">
        <f t="shared" si="8"/>
        <v>2</v>
      </c>
      <c r="V43" s="19">
        <v>1228.2699940800667</v>
      </c>
      <c r="W43" s="19">
        <f t="shared" si="9"/>
        <v>557.26999408006668</v>
      </c>
      <c r="X43" s="20">
        <v>-0.6</v>
      </c>
      <c r="Y43" s="28">
        <f t="shared" si="10"/>
        <v>942.38980000000004</v>
      </c>
      <c r="Z43">
        <f t="shared" si="11"/>
        <v>314.94293291941159</v>
      </c>
      <c r="AA43" s="27">
        <f t="shared" si="12"/>
        <v>58722.404570759871</v>
      </c>
      <c r="AB43" s="21">
        <f t="shared" si="13"/>
        <v>19291.691239427448</v>
      </c>
    </row>
    <row r="44" spans="1:28" x14ac:dyDescent="0.25">
      <c r="A44" t="s">
        <v>37</v>
      </c>
      <c r="B44" s="1">
        <f t="shared" si="14"/>
        <v>43466.374999999913</v>
      </c>
      <c r="C44">
        <v>14.520000457763672</v>
      </c>
      <c r="D44" s="2">
        <v>0</v>
      </c>
      <c r="E44" t="s">
        <v>35077</v>
      </c>
      <c r="F44" s="1">
        <f t="shared" si="15"/>
        <v>43101.374999999913</v>
      </c>
      <c r="G44">
        <f t="shared" si="3"/>
        <v>1</v>
      </c>
      <c r="H44">
        <f t="shared" si="4"/>
        <v>1</v>
      </c>
      <c r="I44">
        <f t="shared" si="5"/>
        <v>2018</v>
      </c>
      <c r="J44">
        <v>12.239999771118164</v>
      </c>
      <c r="K44">
        <v>0</v>
      </c>
      <c r="M44" s="11">
        <f t="shared" si="6"/>
        <v>43136</v>
      </c>
      <c r="N44" s="12">
        <f t="shared" si="1"/>
        <v>5</v>
      </c>
      <c r="O44" s="12">
        <f t="shared" si="2"/>
        <v>2</v>
      </c>
      <c r="P44" s="12">
        <f t="shared" si="7"/>
        <v>2018</v>
      </c>
      <c r="Q44" s="13" cm="1">
        <f t="array" ref="Q44">SUMPRODUCT(($G$9:$G$35151=N44)*($H$9:$H$35151=O44)*($I$9:$I$35151=P44)*($J$9:$J$35151))/4</f>
        <v>986.34999680519104</v>
      </c>
      <c r="R44" s="18">
        <v>-0.5</v>
      </c>
      <c r="T44" s="33">
        <v>43136</v>
      </c>
      <c r="U44" s="19">
        <f t="shared" si="8"/>
        <v>2</v>
      </c>
      <c r="V44" s="19">
        <v>986.34999680519104</v>
      </c>
      <c r="W44" s="19">
        <f t="shared" si="9"/>
        <v>315.34999680519104</v>
      </c>
      <c r="X44" s="20">
        <v>-0.5</v>
      </c>
      <c r="Y44" s="28">
        <f t="shared" si="10"/>
        <v>943.65150000000006</v>
      </c>
      <c r="Z44">
        <f t="shared" si="11"/>
        <v>314.94293291941159</v>
      </c>
      <c r="AA44" s="27">
        <f t="shared" si="12"/>
        <v>0.16570100710586563</v>
      </c>
      <c r="AB44" s="21">
        <f t="shared" si="13"/>
        <v>10614.246331971992</v>
      </c>
    </row>
    <row r="45" spans="1:28" x14ac:dyDescent="0.25">
      <c r="A45" t="s">
        <v>38</v>
      </c>
      <c r="B45" s="1">
        <f t="shared" si="14"/>
        <v>43466.385416666577</v>
      </c>
      <c r="C45">
        <v>19.280000686645508</v>
      </c>
      <c r="D45" s="2">
        <v>0</v>
      </c>
      <c r="E45" t="s">
        <v>35078</v>
      </c>
      <c r="F45" s="1">
        <f t="shared" si="15"/>
        <v>43101.385416666577</v>
      </c>
      <c r="G45">
        <f t="shared" si="3"/>
        <v>1</v>
      </c>
      <c r="H45">
        <f t="shared" si="4"/>
        <v>1</v>
      </c>
      <c r="I45">
        <f t="shared" si="5"/>
        <v>2018</v>
      </c>
      <c r="J45">
        <v>21.079999923706055</v>
      </c>
      <c r="K45">
        <v>0</v>
      </c>
      <c r="M45" s="11">
        <f t="shared" si="6"/>
        <v>43137</v>
      </c>
      <c r="N45" s="12">
        <f t="shared" si="1"/>
        <v>6</v>
      </c>
      <c r="O45" s="12">
        <f t="shared" si="2"/>
        <v>2</v>
      </c>
      <c r="P45" s="12">
        <f t="shared" si="7"/>
        <v>2018</v>
      </c>
      <c r="Q45" s="13" cm="1">
        <f t="array" ref="Q45">SUMPRODUCT(($G$9:$G$35151=N45)*($H$9:$H$35151=O45)*($I$9:$I$35151=P45)*($J$9:$J$35151))/4</f>
        <v>1037.6599998474121</v>
      </c>
      <c r="R45" s="18">
        <v>-0.7</v>
      </c>
      <c r="T45" s="33">
        <v>43137</v>
      </c>
      <c r="U45" s="19">
        <f t="shared" si="8"/>
        <v>2</v>
      </c>
      <c r="V45" s="19">
        <v>1037.6599998474121</v>
      </c>
      <c r="W45" s="19">
        <f t="shared" si="9"/>
        <v>366.65999984741211</v>
      </c>
      <c r="X45" s="20">
        <v>-0.7</v>
      </c>
      <c r="Y45" s="28">
        <f t="shared" si="10"/>
        <v>941.12810000000002</v>
      </c>
      <c r="Z45">
        <f t="shared" si="11"/>
        <v>314.94293291941159</v>
      </c>
      <c r="AA45" s="27">
        <f t="shared" si="12"/>
        <v>2674.6550116352851</v>
      </c>
      <c r="AB45" s="21">
        <f t="shared" si="13"/>
        <v>2674.4889520498082</v>
      </c>
    </row>
    <row r="46" spans="1:28" x14ac:dyDescent="0.25">
      <c r="A46" t="s">
        <v>39</v>
      </c>
      <c r="B46" s="1">
        <f t="shared" si="14"/>
        <v>43466.395833333241</v>
      </c>
      <c r="C46">
        <v>19.360000610351563</v>
      </c>
      <c r="D46" s="2">
        <v>0</v>
      </c>
      <c r="E46" t="s">
        <v>35079</v>
      </c>
      <c r="F46" s="1">
        <f t="shared" si="15"/>
        <v>43101.395833333241</v>
      </c>
      <c r="G46">
        <f t="shared" si="3"/>
        <v>1</v>
      </c>
      <c r="H46">
        <f t="shared" si="4"/>
        <v>1</v>
      </c>
      <c r="I46">
        <f t="shared" si="5"/>
        <v>2018</v>
      </c>
      <c r="J46">
        <v>21.959999084472656</v>
      </c>
      <c r="K46">
        <v>0.40000000596046448</v>
      </c>
      <c r="M46" s="11">
        <f t="shared" si="6"/>
        <v>43138</v>
      </c>
      <c r="N46" s="12">
        <f t="shared" si="1"/>
        <v>7</v>
      </c>
      <c r="O46" s="12">
        <f t="shared" si="2"/>
        <v>2</v>
      </c>
      <c r="P46" s="12">
        <f t="shared" si="7"/>
        <v>2018</v>
      </c>
      <c r="Q46" s="13" cm="1">
        <f t="array" ref="Q46">SUMPRODUCT(($G$9:$G$35151=N46)*($H$9:$H$35151=O46)*($I$9:$I$35151=P46)*($J$9:$J$35151))/4</f>
        <v>1047.2800011634827</v>
      </c>
      <c r="R46" s="18">
        <v>-1.5</v>
      </c>
      <c r="T46" s="33">
        <v>43138</v>
      </c>
      <c r="U46" s="19">
        <f t="shared" si="8"/>
        <v>2</v>
      </c>
      <c r="V46" s="19">
        <v>1047.2800011634827</v>
      </c>
      <c r="W46" s="19">
        <f t="shared" si="9"/>
        <v>376.28000116348267</v>
      </c>
      <c r="X46" s="20">
        <v>-1.5</v>
      </c>
      <c r="Y46" s="28">
        <f t="shared" si="10"/>
        <v>931.03449999999998</v>
      </c>
      <c r="Z46">
        <f t="shared" si="11"/>
        <v>314.94293291941159</v>
      </c>
      <c r="AA46" s="27">
        <f t="shared" si="12"/>
        <v>3762.2359407778326</v>
      </c>
      <c r="AB46" s="21">
        <f t="shared" si="13"/>
        <v>1772.0277631248446</v>
      </c>
    </row>
    <row r="47" spans="1:28" x14ac:dyDescent="0.25">
      <c r="A47" t="s">
        <v>40</v>
      </c>
      <c r="B47" s="1">
        <f t="shared" si="14"/>
        <v>43466.406249999905</v>
      </c>
      <c r="C47">
        <v>19.559999465942383</v>
      </c>
      <c r="D47" s="2">
        <v>0</v>
      </c>
      <c r="E47" t="s">
        <v>35080</v>
      </c>
      <c r="F47" s="1">
        <f t="shared" si="15"/>
        <v>43101.406249999905</v>
      </c>
      <c r="G47">
        <f t="shared" si="3"/>
        <v>1</v>
      </c>
      <c r="H47">
        <f t="shared" si="4"/>
        <v>1</v>
      </c>
      <c r="I47">
        <f t="shared" si="5"/>
        <v>2018</v>
      </c>
      <c r="J47">
        <v>67.239997863769531</v>
      </c>
      <c r="K47">
        <v>0</v>
      </c>
      <c r="M47" s="11">
        <f t="shared" si="6"/>
        <v>43139</v>
      </c>
      <c r="N47" s="12">
        <f t="shared" si="1"/>
        <v>8</v>
      </c>
      <c r="O47" s="12">
        <f t="shared" si="2"/>
        <v>2</v>
      </c>
      <c r="P47" s="12">
        <f t="shared" si="7"/>
        <v>2018</v>
      </c>
      <c r="Q47" s="13" cm="1">
        <f t="array" ref="Q47">SUMPRODUCT(($G$9:$G$35151=N47)*($H$9:$H$35151=O47)*($I$9:$I$35151=P47)*($J$9:$J$35151))/4</f>
        <v>1066.3199977874756</v>
      </c>
      <c r="R47" s="18">
        <v>-0.4</v>
      </c>
      <c r="T47" s="33">
        <v>43139</v>
      </c>
      <c r="U47" s="19">
        <f t="shared" si="8"/>
        <v>2</v>
      </c>
      <c r="V47" s="19">
        <v>1066.3199977874756</v>
      </c>
      <c r="W47" s="19">
        <f t="shared" si="9"/>
        <v>395.31999778747559</v>
      </c>
      <c r="X47" s="20">
        <v>-0.4</v>
      </c>
      <c r="Y47" s="28">
        <f t="shared" si="10"/>
        <v>944.91320000000007</v>
      </c>
      <c r="Z47">
        <f t="shared" si="11"/>
        <v>314.94293291941159</v>
      </c>
      <c r="AA47" s="27">
        <f t="shared" si="12"/>
        <v>6460.472556804968</v>
      </c>
      <c r="AB47" s="21">
        <f t="shared" si="13"/>
        <v>531.55439724045289</v>
      </c>
    </row>
    <row r="48" spans="1:28" x14ac:dyDescent="0.25">
      <c r="A48" t="s">
        <v>41</v>
      </c>
      <c r="B48" s="1">
        <f t="shared" si="14"/>
        <v>43466.41666666657</v>
      </c>
      <c r="C48">
        <v>20.719999313354492</v>
      </c>
      <c r="D48" s="2">
        <v>0</v>
      </c>
      <c r="E48" t="s">
        <v>35081</v>
      </c>
      <c r="F48" s="1">
        <f t="shared" si="15"/>
        <v>43101.41666666657</v>
      </c>
      <c r="G48">
        <f t="shared" si="3"/>
        <v>1</v>
      </c>
      <c r="H48">
        <f t="shared" si="4"/>
        <v>1</v>
      </c>
      <c r="I48">
        <f t="shared" si="5"/>
        <v>2018</v>
      </c>
      <c r="J48">
        <v>65.599998474121094</v>
      </c>
      <c r="K48">
        <v>0</v>
      </c>
      <c r="M48" s="11">
        <f t="shared" si="6"/>
        <v>43140</v>
      </c>
      <c r="N48" s="12">
        <f t="shared" si="1"/>
        <v>9</v>
      </c>
      <c r="O48" s="12">
        <f t="shared" si="2"/>
        <v>2</v>
      </c>
      <c r="P48" s="12">
        <f t="shared" si="7"/>
        <v>2018</v>
      </c>
      <c r="Q48" s="13" cm="1">
        <f t="array" ref="Q48">SUMPRODUCT(($G$9:$G$35151=N48)*($H$9:$H$35151=O48)*($I$9:$I$35151=P48)*($J$9:$J$35151))/4</f>
        <v>1092.3499975204468</v>
      </c>
      <c r="R48" s="18">
        <v>-0.4</v>
      </c>
      <c r="T48" s="33">
        <v>43140</v>
      </c>
      <c r="U48" s="19">
        <f t="shared" si="8"/>
        <v>2</v>
      </c>
      <c r="V48" s="19">
        <v>1092.3499975204468</v>
      </c>
      <c r="W48" s="19">
        <f t="shared" si="9"/>
        <v>421.34999752044678</v>
      </c>
      <c r="X48" s="20">
        <v>-0.4</v>
      </c>
      <c r="Y48" s="28">
        <f t="shared" si="10"/>
        <v>944.91320000000007</v>
      </c>
      <c r="Z48">
        <f t="shared" si="11"/>
        <v>314.94293291941159</v>
      </c>
      <c r="AA48" s="27">
        <f t="shared" si="12"/>
        <v>11322.463397008876</v>
      </c>
      <c r="AB48" s="21">
        <f t="shared" si="13"/>
        <v>8.8478657960177127</v>
      </c>
    </row>
    <row r="49" spans="1:33" x14ac:dyDescent="0.25">
      <c r="A49" t="s">
        <v>42</v>
      </c>
      <c r="B49" s="1">
        <f t="shared" si="14"/>
        <v>43466.427083333234</v>
      </c>
      <c r="C49">
        <v>20.760000228881836</v>
      </c>
      <c r="D49" s="2">
        <v>0</v>
      </c>
      <c r="E49" t="s">
        <v>35082</v>
      </c>
      <c r="F49" s="1">
        <f t="shared" si="15"/>
        <v>43101.427083333234</v>
      </c>
      <c r="G49">
        <f t="shared" si="3"/>
        <v>1</v>
      </c>
      <c r="H49">
        <f t="shared" si="4"/>
        <v>1</v>
      </c>
      <c r="I49">
        <f t="shared" si="5"/>
        <v>2018</v>
      </c>
      <c r="J49">
        <v>55.279998779296875</v>
      </c>
      <c r="K49">
        <v>0.40000000596046448</v>
      </c>
      <c r="M49" s="11">
        <f t="shared" si="6"/>
        <v>43141</v>
      </c>
      <c r="N49" s="12">
        <f t="shared" si="1"/>
        <v>10</v>
      </c>
      <c r="O49" s="12">
        <f t="shared" si="2"/>
        <v>2</v>
      </c>
      <c r="P49" s="12">
        <f t="shared" si="7"/>
        <v>2018</v>
      </c>
      <c r="Q49" s="13" cm="1">
        <f t="array" ref="Q49">SUMPRODUCT(($G$9:$G$35151=N49)*($H$9:$H$35151=O49)*($I$9:$I$35151=P49)*($J$9:$J$35151))/4</f>
        <v>1147.9599990844727</v>
      </c>
      <c r="R49" s="18">
        <v>0.1</v>
      </c>
      <c r="T49" s="33">
        <v>43141</v>
      </c>
      <c r="U49" s="19">
        <f t="shared" si="8"/>
        <v>2</v>
      </c>
      <c r="V49" s="19">
        <v>1147.9599990844727</v>
      </c>
      <c r="W49" s="19">
        <f t="shared" si="9"/>
        <v>476.95999908447266</v>
      </c>
      <c r="X49" s="20">
        <v>0.1</v>
      </c>
      <c r="Y49" s="28">
        <f t="shared" si="10"/>
        <v>951.22170000000006</v>
      </c>
      <c r="Z49">
        <f t="shared" si="11"/>
        <v>314.94293291941159</v>
      </c>
      <c r="AA49" s="27">
        <f t="shared" si="12"/>
        <v>26249.529728733774</v>
      </c>
      <c r="AB49" s="21">
        <f t="shared" si="13"/>
        <v>3432.1480687845601</v>
      </c>
    </row>
    <row r="50" spans="1:33" x14ac:dyDescent="0.25">
      <c r="A50" t="s">
        <v>43</v>
      </c>
      <c r="B50" s="1">
        <f t="shared" si="14"/>
        <v>43466.437499999898</v>
      </c>
      <c r="C50">
        <v>20.239999771118164</v>
      </c>
      <c r="D50" s="2">
        <v>0</v>
      </c>
      <c r="E50" t="s">
        <v>35083</v>
      </c>
      <c r="F50" s="1">
        <f t="shared" si="15"/>
        <v>43101.437499999898</v>
      </c>
      <c r="G50">
        <f t="shared" si="3"/>
        <v>1</v>
      </c>
      <c r="H50">
        <f t="shared" si="4"/>
        <v>1</v>
      </c>
      <c r="I50">
        <f t="shared" si="5"/>
        <v>2018</v>
      </c>
      <c r="J50">
        <v>50.840000152587891</v>
      </c>
      <c r="K50">
        <v>0</v>
      </c>
      <c r="M50" s="11">
        <f t="shared" si="6"/>
        <v>43142</v>
      </c>
      <c r="N50" s="12">
        <f t="shared" si="1"/>
        <v>11</v>
      </c>
      <c r="O50" s="12">
        <f t="shared" si="2"/>
        <v>2</v>
      </c>
      <c r="P50" s="12">
        <f t="shared" si="7"/>
        <v>2018</v>
      </c>
      <c r="Q50" s="13" cm="1">
        <f t="array" ref="Q50">SUMPRODUCT(($G$9:$G$35151=N50)*($H$9:$H$35151=O50)*($I$9:$I$35151=P50)*($J$9:$J$35151))/4</f>
        <v>1098.9799966812134</v>
      </c>
      <c r="R50" s="18">
        <v>0.8</v>
      </c>
      <c r="T50" s="33">
        <v>43142</v>
      </c>
      <c r="U50" s="19">
        <f t="shared" si="8"/>
        <v>2</v>
      </c>
      <c r="V50" s="19">
        <v>1098.9799966812134</v>
      </c>
      <c r="W50" s="19">
        <f t="shared" si="9"/>
        <v>427.97999668121338</v>
      </c>
      <c r="X50" s="20">
        <v>0.8</v>
      </c>
      <c r="Y50" s="28">
        <f t="shared" si="10"/>
        <v>960.05360000000007</v>
      </c>
      <c r="Z50">
        <f t="shared" si="11"/>
        <v>314.94293291941159</v>
      </c>
      <c r="AA50" s="27">
        <f t="shared" si="12"/>
        <v>12777.377783889644</v>
      </c>
      <c r="AB50" s="21">
        <f t="shared" si="13"/>
        <v>92.247100112640084</v>
      </c>
    </row>
    <row r="51" spans="1:33" x14ac:dyDescent="0.25">
      <c r="A51" t="s">
        <v>44</v>
      </c>
      <c r="B51" s="1">
        <f t="shared" si="14"/>
        <v>43466.447916666562</v>
      </c>
      <c r="C51">
        <v>19.799999237060547</v>
      </c>
      <c r="D51" s="2">
        <v>0</v>
      </c>
      <c r="E51" t="s">
        <v>35084</v>
      </c>
      <c r="F51" s="1">
        <f t="shared" si="15"/>
        <v>43101.447916666562</v>
      </c>
      <c r="G51">
        <f t="shared" si="3"/>
        <v>1</v>
      </c>
      <c r="H51">
        <f t="shared" si="4"/>
        <v>1</v>
      </c>
      <c r="I51">
        <f t="shared" si="5"/>
        <v>2018</v>
      </c>
      <c r="J51">
        <v>44.360000610351563</v>
      </c>
      <c r="K51">
        <v>0</v>
      </c>
      <c r="M51" s="11">
        <f t="shared" si="6"/>
        <v>43143</v>
      </c>
      <c r="N51" s="12">
        <f t="shared" si="1"/>
        <v>12</v>
      </c>
      <c r="O51" s="12">
        <f t="shared" si="2"/>
        <v>2</v>
      </c>
      <c r="P51" s="12">
        <f t="shared" si="7"/>
        <v>2018</v>
      </c>
      <c r="Q51" s="13" cm="1">
        <f t="array" ref="Q51">SUMPRODUCT(($G$9:$G$35151=N51)*($H$9:$H$35151=O51)*($I$9:$I$35151=P51)*($J$9:$J$35151))/4</f>
        <v>1107.7699990272522</v>
      </c>
      <c r="R51" s="18">
        <v>0.2</v>
      </c>
      <c r="T51" s="33">
        <v>43143</v>
      </c>
      <c r="U51" s="19">
        <f t="shared" si="8"/>
        <v>2</v>
      </c>
      <c r="V51" s="19">
        <v>1107.7699990272522</v>
      </c>
      <c r="W51" s="19">
        <f t="shared" si="9"/>
        <v>436.7699990272522</v>
      </c>
      <c r="X51" s="20">
        <v>0.2</v>
      </c>
      <c r="Y51" s="28">
        <f t="shared" si="10"/>
        <v>952.48340000000007</v>
      </c>
      <c r="Z51">
        <f t="shared" si="11"/>
        <v>314.94293291941159</v>
      </c>
      <c r="AA51" s="27">
        <f t="shared" si="12"/>
        <v>14841.834036444166</v>
      </c>
      <c r="AB51" s="21">
        <f t="shared" si="13"/>
        <v>338.35901862765735</v>
      </c>
    </row>
    <row r="52" spans="1:33" x14ac:dyDescent="0.25">
      <c r="A52" t="s">
        <v>45</v>
      </c>
      <c r="B52" s="1">
        <f t="shared" si="14"/>
        <v>43466.458333333227</v>
      </c>
      <c r="C52">
        <v>22.399999618530273</v>
      </c>
      <c r="D52" s="2">
        <v>0</v>
      </c>
      <c r="E52" t="s">
        <v>35085</v>
      </c>
      <c r="F52" s="1">
        <f t="shared" si="15"/>
        <v>43101.458333333227</v>
      </c>
      <c r="G52">
        <f t="shared" si="3"/>
        <v>1</v>
      </c>
      <c r="H52">
        <f t="shared" si="4"/>
        <v>1</v>
      </c>
      <c r="I52">
        <f t="shared" si="5"/>
        <v>2018</v>
      </c>
      <c r="J52">
        <v>42.200000762939453</v>
      </c>
      <c r="K52">
        <v>0</v>
      </c>
      <c r="M52" s="11">
        <f t="shared" si="6"/>
        <v>43144</v>
      </c>
      <c r="N52" s="12">
        <f t="shared" si="1"/>
        <v>13</v>
      </c>
      <c r="O52" s="12">
        <f t="shared" si="2"/>
        <v>2</v>
      </c>
      <c r="P52" s="12">
        <f t="shared" si="7"/>
        <v>2018</v>
      </c>
      <c r="Q52" s="13" cm="1">
        <f t="array" ref="Q52">SUMPRODUCT(($G$9:$G$35151=N52)*($H$9:$H$35151=O52)*($I$9:$I$35151=P52)*($J$9:$J$35151))/4</f>
        <v>1079.6000056266785</v>
      </c>
      <c r="R52" s="18">
        <v>-0.9</v>
      </c>
      <c r="T52" s="33">
        <v>43144</v>
      </c>
      <c r="U52" s="19">
        <f t="shared" si="8"/>
        <v>2</v>
      </c>
      <c r="V52" s="19">
        <v>1079.6000056266785</v>
      </c>
      <c r="W52" s="19">
        <f t="shared" si="9"/>
        <v>408.60000562667847</v>
      </c>
      <c r="X52" s="20">
        <v>-0.9</v>
      </c>
      <c r="Y52" s="28">
        <f t="shared" si="10"/>
        <v>938.60469999999998</v>
      </c>
      <c r="Z52">
        <f t="shared" si="11"/>
        <v>314.94293291941159</v>
      </c>
      <c r="AA52" s="27">
        <f t="shared" si="12"/>
        <v>8771.6472680942734</v>
      </c>
      <c r="AB52" s="21">
        <f t="shared" si="13"/>
        <v>95.559533393433483</v>
      </c>
    </row>
    <row r="53" spans="1:33" x14ac:dyDescent="0.25">
      <c r="A53" t="s">
        <v>46</v>
      </c>
      <c r="B53" s="1">
        <f t="shared" si="14"/>
        <v>43466.468749999891</v>
      </c>
      <c r="C53">
        <v>47.720001220703125</v>
      </c>
      <c r="D53" s="2">
        <v>0</v>
      </c>
      <c r="E53" t="s">
        <v>35086</v>
      </c>
      <c r="F53" s="1">
        <f t="shared" si="15"/>
        <v>43101.468749999891</v>
      </c>
      <c r="G53">
        <f t="shared" si="3"/>
        <v>1</v>
      </c>
      <c r="H53">
        <f t="shared" si="4"/>
        <v>1</v>
      </c>
      <c r="I53">
        <f t="shared" si="5"/>
        <v>2018</v>
      </c>
      <c r="J53">
        <v>42.759998321533203</v>
      </c>
      <c r="K53">
        <v>0</v>
      </c>
      <c r="M53" s="11">
        <f t="shared" si="6"/>
        <v>43145</v>
      </c>
      <c r="N53" s="12">
        <f t="shared" si="1"/>
        <v>14</v>
      </c>
      <c r="O53" s="12">
        <f t="shared" si="2"/>
        <v>2</v>
      </c>
      <c r="P53" s="12">
        <f t="shared" si="7"/>
        <v>2018</v>
      </c>
      <c r="Q53" s="13" cm="1">
        <f t="array" ref="Q53">SUMPRODUCT(($G$9:$G$35151=N53)*($H$9:$H$35151=O53)*($I$9:$I$35151=P53)*($J$9:$J$35151))/4</f>
        <v>1050.1800017356873</v>
      </c>
      <c r="R53" s="18">
        <v>-1</v>
      </c>
      <c r="T53" s="33">
        <v>43145</v>
      </c>
      <c r="U53" s="19">
        <f t="shared" si="8"/>
        <v>2</v>
      </c>
      <c r="V53" s="19">
        <v>1050.1800017356873</v>
      </c>
      <c r="W53" s="19">
        <f t="shared" si="9"/>
        <v>379.18000173568726</v>
      </c>
      <c r="X53" s="20">
        <v>-1</v>
      </c>
      <c r="Y53" s="28">
        <f t="shared" si="10"/>
        <v>937.34300000000007</v>
      </c>
      <c r="Z53">
        <f t="shared" si="11"/>
        <v>314.94293291941159</v>
      </c>
      <c r="AA53" s="27">
        <f t="shared" si="12"/>
        <v>4126.4010101069352</v>
      </c>
      <c r="AB53" s="21">
        <f t="shared" si="13"/>
        <v>1536.2840495449323</v>
      </c>
    </row>
    <row r="54" spans="1:33" x14ac:dyDescent="0.25">
      <c r="A54" t="s">
        <v>47</v>
      </c>
      <c r="B54" s="1">
        <f t="shared" si="14"/>
        <v>43466.479166666555</v>
      </c>
      <c r="C54">
        <v>59.840000152587891</v>
      </c>
      <c r="D54" s="2">
        <v>0.40000000596046448</v>
      </c>
      <c r="E54" t="s">
        <v>35087</v>
      </c>
      <c r="F54" s="1">
        <f t="shared" si="15"/>
        <v>43101.479166666555</v>
      </c>
      <c r="G54">
        <f t="shared" si="3"/>
        <v>1</v>
      </c>
      <c r="H54">
        <f t="shared" si="4"/>
        <v>1</v>
      </c>
      <c r="I54">
        <f t="shared" si="5"/>
        <v>2018</v>
      </c>
      <c r="J54">
        <v>50.159999847412109</v>
      </c>
      <c r="K54">
        <v>0.40000000596046448</v>
      </c>
      <c r="M54" s="11">
        <f t="shared" si="6"/>
        <v>43146</v>
      </c>
      <c r="N54" s="12">
        <f t="shared" si="1"/>
        <v>15</v>
      </c>
      <c r="O54" s="12">
        <f t="shared" si="2"/>
        <v>2</v>
      </c>
      <c r="P54" s="12">
        <f t="shared" si="7"/>
        <v>2018</v>
      </c>
      <c r="Q54" s="13" cm="1">
        <f t="array" ref="Q54">SUMPRODUCT(($G$9:$G$35151=N54)*($H$9:$H$35151=O54)*($I$9:$I$35151=P54)*($J$9:$J$35151))/4</f>
        <v>1066.6000008583069</v>
      </c>
      <c r="R54" s="18">
        <v>2.6</v>
      </c>
      <c r="T54" s="33">
        <v>43146</v>
      </c>
      <c r="U54" s="19">
        <f t="shared" si="8"/>
        <v>2</v>
      </c>
      <c r="V54" s="19">
        <v>1066.6000008583069</v>
      </c>
      <c r="W54" s="19">
        <f t="shared" si="9"/>
        <v>395.60000085830688</v>
      </c>
      <c r="X54" s="20">
        <v>2.6</v>
      </c>
      <c r="Y54" s="28">
        <f t="shared" si="10"/>
        <v>982.76420000000007</v>
      </c>
      <c r="Z54">
        <f t="shared" si="11"/>
        <v>314.94293291941159</v>
      </c>
      <c r="AA54" s="27">
        <f t="shared" si="12"/>
        <v>6505.5626084995711</v>
      </c>
      <c r="AB54" s="21">
        <f t="shared" si="13"/>
        <v>518.72159780075663</v>
      </c>
    </row>
    <row r="55" spans="1:33" x14ac:dyDescent="0.25">
      <c r="A55" t="s">
        <v>48</v>
      </c>
      <c r="B55" s="1">
        <f t="shared" si="14"/>
        <v>43466.489583333219</v>
      </c>
      <c r="C55">
        <v>57.240001678466797</v>
      </c>
      <c r="D55" s="2">
        <v>0</v>
      </c>
      <c r="E55" t="s">
        <v>35088</v>
      </c>
      <c r="F55" s="1">
        <f t="shared" si="15"/>
        <v>43101.489583333219</v>
      </c>
      <c r="G55">
        <f t="shared" si="3"/>
        <v>1</v>
      </c>
      <c r="H55">
        <f t="shared" si="4"/>
        <v>1</v>
      </c>
      <c r="I55">
        <f t="shared" si="5"/>
        <v>2018</v>
      </c>
      <c r="J55">
        <v>64.760002136230469</v>
      </c>
      <c r="K55">
        <v>0</v>
      </c>
      <c r="M55" s="11">
        <f t="shared" si="6"/>
        <v>43147</v>
      </c>
      <c r="N55" s="12">
        <f t="shared" si="1"/>
        <v>16</v>
      </c>
      <c r="O55" s="12">
        <f t="shared" si="2"/>
        <v>2</v>
      </c>
      <c r="P55" s="12">
        <f t="shared" si="7"/>
        <v>2018</v>
      </c>
      <c r="Q55" s="13" cm="1">
        <f t="array" ref="Q55">SUMPRODUCT(($G$9:$G$35151=N55)*($H$9:$H$35151=O55)*($I$9:$I$35151=P55)*($J$9:$J$35151))/4</f>
        <v>1080.2000041007996</v>
      </c>
      <c r="R55" s="18">
        <v>4.2</v>
      </c>
      <c r="T55" s="33">
        <v>43147</v>
      </c>
      <c r="U55" s="19">
        <f t="shared" si="8"/>
        <v>2</v>
      </c>
      <c r="V55" s="19">
        <v>1080.2000041007996</v>
      </c>
      <c r="W55" s="19">
        <f t="shared" si="9"/>
        <v>409.20000410079956</v>
      </c>
      <c r="X55" s="20">
        <v>4.2</v>
      </c>
      <c r="Y55" s="28">
        <f t="shared" si="10"/>
        <v>1002.9514</v>
      </c>
      <c r="Z55">
        <f t="shared" si="11"/>
        <v>314.94293291941159</v>
      </c>
      <c r="AA55" s="27">
        <f t="shared" si="12"/>
        <v>8884.395467693239</v>
      </c>
      <c r="AB55" s="21">
        <f t="shared" si="13"/>
        <v>84.189014600690641</v>
      </c>
    </row>
    <row r="56" spans="1:33" x14ac:dyDescent="0.25">
      <c r="A56" t="s">
        <v>49</v>
      </c>
      <c r="B56" s="1">
        <f t="shared" si="14"/>
        <v>43466.499999999884</v>
      </c>
      <c r="C56">
        <v>44.040000915527344</v>
      </c>
      <c r="D56" s="2">
        <v>0</v>
      </c>
      <c r="E56" t="s">
        <v>35089</v>
      </c>
      <c r="F56" s="1">
        <f t="shared" si="15"/>
        <v>43101.499999999884</v>
      </c>
      <c r="G56">
        <f t="shared" si="3"/>
        <v>1</v>
      </c>
      <c r="H56">
        <f t="shared" si="4"/>
        <v>1</v>
      </c>
      <c r="I56">
        <f t="shared" si="5"/>
        <v>2018</v>
      </c>
      <c r="J56">
        <v>51.279998779296875</v>
      </c>
      <c r="K56">
        <v>0</v>
      </c>
      <c r="M56" s="11">
        <f t="shared" si="6"/>
        <v>43148</v>
      </c>
      <c r="N56" s="12">
        <f t="shared" si="1"/>
        <v>17</v>
      </c>
      <c r="O56" s="12">
        <f t="shared" si="2"/>
        <v>2</v>
      </c>
      <c r="P56" s="12">
        <f t="shared" si="7"/>
        <v>2018</v>
      </c>
      <c r="Q56" s="13" cm="1">
        <f t="array" ref="Q56">SUMPRODUCT(($G$9:$G$35151=N56)*($H$9:$H$35151=O56)*($I$9:$I$35151=P56)*($J$9:$J$35151))/4</f>
        <v>1149.3699970245361</v>
      </c>
      <c r="R56" s="18">
        <v>0.4</v>
      </c>
      <c r="T56" s="33">
        <v>43148</v>
      </c>
      <c r="U56" s="19">
        <f t="shared" si="8"/>
        <v>2</v>
      </c>
      <c r="V56" s="19">
        <v>1149.3699970245361</v>
      </c>
      <c r="W56" s="19">
        <f t="shared" si="9"/>
        <v>478.36999702453613</v>
      </c>
      <c r="X56" s="20">
        <v>0.4</v>
      </c>
      <c r="Y56" s="28">
        <f t="shared" si="10"/>
        <v>955.0068</v>
      </c>
      <c r="Z56">
        <f t="shared" si="11"/>
        <v>314.94293291941159</v>
      </c>
      <c r="AA56" s="27">
        <f t="shared" si="12"/>
        <v>26708.405282020485</v>
      </c>
      <c r="AB56" s="21">
        <f t="shared" si="13"/>
        <v>3599.3443181997327</v>
      </c>
    </row>
    <row r="57" spans="1:33" x14ac:dyDescent="0.25">
      <c r="A57" t="s">
        <v>50</v>
      </c>
      <c r="B57" s="1">
        <f t="shared" si="14"/>
        <v>43466.510416666548</v>
      </c>
      <c r="C57">
        <v>63.720001220703125</v>
      </c>
      <c r="D57" s="2">
        <v>0.40000000596046448</v>
      </c>
      <c r="E57" t="s">
        <v>35090</v>
      </c>
      <c r="F57" s="1">
        <f t="shared" si="15"/>
        <v>43101.510416666548</v>
      </c>
      <c r="G57">
        <f t="shared" si="3"/>
        <v>1</v>
      </c>
      <c r="H57">
        <f t="shared" si="4"/>
        <v>1</v>
      </c>
      <c r="I57">
        <f t="shared" si="5"/>
        <v>2018</v>
      </c>
      <c r="J57">
        <v>46.520000457763672</v>
      </c>
      <c r="K57">
        <v>0</v>
      </c>
      <c r="M57" s="11">
        <f t="shared" si="6"/>
        <v>43149</v>
      </c>
      <c r="N57" s="12">
        <f t="shared" si="1"/>
        <v>18</v>
      </c>
      <c r="O57" s="12">
        <f t="shared" si="2"/>
        <v>2</v>
      </c>
      <c r="P57" s="12">
        <f t="shared" si="7"/>
        <v>2018</v>
      </c>
      <c r="Q57" s="13" cm="1">
        <f t="array" ref="Q57">SUMPRODUCT(($G$9:$G$35151=N57)*($H$9:$H$35151=O57)*($I$9:$I$35151=P57)*($J$9:$J$35151))/4</f>
        <v>1075.0200009346008</v>
      </c>
      <c r="R57" s="18">
        <v>-1.4</v>
      </c>
      <c r="T57" s="33">
        <v>43149</v>
      </c>
      <c r="U57" s="19">
        <f t="shared" si="8"/>
        <v>2</v>
      </c>
      <c r="V57" s="19">
        <v>1075.0200009346008</v>
      </c>
      <c r="W57" s="19">
        <f t="shared" si="9"/>
        <v>404.02000093460083</v>
      </c>
      <c r="X57" s="20">
        <v>-1.4</v>
      </c>
      <c r="Y57" s="28">
        <f t="shared" si="10"/>
        <v>932.2962</v>
      </c>
      <c r="Z57">
        <f t="shared" si="11"/>
        <v>314.94293291941159</v>
      </c>
      <c r="AA57" s="27">
        <f t="shared" si="12"/>
        <v>7934.7240461826505</v>
      </c>
      <c r="AB57" s="21">
        <f t="shared" si="13"/>
        <v>206.07924196825141</v>
      </c>
    </row>
    <row r="58" spans="1:33" x14ac:dyDescent="0.25">
      <c r="A58" t="s">
        <v>51</v>
      </c>
      <c r="B58" s="1">
        <f t="shared" si="14"/>
        <v>43466.520833333212</v>
      </c>
      <c r="C58">
        <v>50.119998931884766</v>
      </c>
      <c r="D58" s="2">
        <v>0.40000000596046448</v>
      </c>
      <c r="E58" t="s">
        <v>35091</v>
      </c>
      <c r="F58" s="1">
        <f t="shared" si="15"/>
        <v>43101.520833333212</v>
      </c>
      <c r="G58">
        <f t="shared" si="3"/>
        <v>1</v>
      </c>
      <c r="H58">
        <f t="shared" si="4"/>
        <v>1</v>
      </c>
      <c r="I58">
        <f t="shared" si="5"/>
        <v>2018</v>
      </c>
      <c r="J58">
        <v>48.799999237060547</v>
      </c>
      <c r="K58">
        <v>0.40000000596046448</v>
      </c>
      <c r="M58" s="11">
        <f t="shared" si="6"/>
        <v>43150</v>
      </c>
      <c r="N58" s="12">
        <f t="shared" si="1"/>
        <v>19</v>
      </c>
      <c r="O58" s="12">
        <f t="shared" si="2"/>
        <v>2</v>
      </c>
      <c r="P58" s="12">
        <f t="shared" si="7"/>
        <v>2018</v>
      </c>
      <c r="Q58" s="13" cm="1">
        <f t="array" ref="Q58">SUMPRODUCT(($G$9:$G$35151=N58)*($H$9:$H$35151=O58)*($I$9:$I$35151=P58)*($J$9:$J$35151))/4</f>
        <v>1019.1900019645691</v>
      </c>
      <c r="R58" s="18">
        <v>-0.2</v>
      </c>
      <c r="T58" s="33">
        <v>43150</v>
      </c>
      <c r="U58" s="19">
        <f t="shared" si="8"/>
        <v>2</v>
      </c>
      <c r="V58" s="19">
        <v>1019.1900019645691</v>
      </c>
      <c r="W58" s="19">
        <f t="shared" si="9"/>
        <v>348.19000196456909</v>
      </c>
      <c r="X58" s="20">
        <v>-0.2</v>
      </c>
      <c r="Y58" s="28">
        <f t="shared" si="10"/>
        <v>947.4366</v>
      </c>
      <c r="Z58">
        <f t="shared" si="11"/>
        <v>314.94293291941159</v>
      </c>
      <c r="AA58" s="27">
        <f t="shared" si="12"/>
        <v>1105.3676000934702</v>
      </c>
      <c r="AB58" s="21">
        <f t="shared" si="13"/>
        <v>4925.998700491019</v>
      </c>
    </row>
    <row r="59" spans="1:33" ht="33.75" x14ac:dyDescent="0.5">
      <c r="A59" t="s">
        <v>52</v>
      </c>
      <c r="B59" s="1">
        <f t="shared" si="14"/>
        <v>43466.531249999876</v>
      </c>
      <c r="C59">
        <v>54</v>
      </c>
      <c r="D59" s="2">
        <v>0</v>
      </c>
      <c r="E59" t="s">
        <v>35092</v>
      </c>
      <c r="F59" s="1">
        <f t="shared" si="15"/>
        <v>43101.531249999876</v>
      </c>
      <c r="G59">
        <f t="shared" si="3"/>
        <v>1</v>
      </c>
      <c r="H59">
        <f t="shared" si="4"/>
        <v>1</v>
      </c>
      <c r="I59">
        <f t="shared" si="5"/>
        <v>2018</v>
      </c>
      <c r="J59">
        <v>54.799999237060547</v>
      </c>
      <c r="K59">
        <v>0</v>
      </c>
      <c r="M59" s="11">
        <f t="shared" si="6"/>
        <v>43151</v>
      </c>
      <c r="N59" s="12">
        <f t="shared" si="1"/>
        <v>20</v>
      </c>
      <c r="O59" s="12">
        <f t="shared" si="2"/>
        <v>2</v>
      </c>
      <c r="P59" s="12">
        <f t="shared" si="7"/>
        <v>2018</v>
      </c>
      <c r="Q59" s="13" cm="1">
        <f t="array" ref="Q59">SUMPRODUCT(($G$9:$G$35151=N59)*($H$9:$H$35151=O59)*($I$9:$I$35151=P59)*($J$9:$J$35151))/4</f>
        <v>1032.2900004386902</v>
      </c>
      <c r="R59" s="18">
        <v>-0.1</v>
      </c>
      <c r="T59" s="33">
        <v>43151</v>
      </c>
      <c r="U59" s="19">
        <f t="shared" si="8"/>
        <v>2</v>
      </c>
      <c r="V59" s="19">
        <v>1032.2900004386902</v>
      </c>
      <c r="W59" s="19">
        <f t="shared" si="9"/>
        <v>361.29000043869019</v>
      </c>
      <c r="X59" s="20">
        <v>-0.1</v>
      </c>
      <c r="Y59" s="28">
        <f t="shared" si="10"/>
        <v>948.69830000000002</v>
      </c>
      <c r="Z59">
        <f t="shared" si="11"/>
        <v>314.94293291941159</v>
      </c>
      <c r="AA59" s="27">
        <f t="shared" si="12"/>
        <v>2148.050667636569</v>
      </c>
      <c r="AB59" s="21">
        <f t="shared" si="13"/>
        <v>3258.7498404187877</v>
      </c>
      <c r="AG59" s="50" t="s">
        <v>70113</v>
      </c>
    </row>
    <row r="60" spans="1:33" x14ac:dyDescent="0.25">
      <c r="A60" t="s">
        <v>53</v>
      </c>
      <c r="B60" s="1">
        <f t="shared" si="14"/>
        <v>43466.541666666541</v>
      </c>
      <c r="C60">
        <v>57.639999389648438</v>
      </c>
      <c r="D60" s="2">
        <v>0</v>
      </c>
      <c r="E60" t="s">
        <v>35093</v>
      </c>
      <c r="F60" s="1">
        <f t="shared" si="15"/>
        <v>43101.541666666541</v>
      </c>
      <c r="G60">
        <f t="shared" si="3"/>
        <v>1</v>
      </c>
      <c r="H60">
        <f t="shared" si="4"/>
        <v>1</v>
      </c>
      <c r="I60">
        <f t="shared" si="5"/>
        <v>2018</v>
      </c>
      <c r="J60">
        <v>49.240001678466797</v>
      </c>
      <c r="K60">
        <v>0</v>
      </c>
      <c r="M60" s="11">
        <f t="shared" si="6"/>
        <v>43152</v>
      </c>
      <c r="N60" s="12">
        <f t="shared" si="1"/>
        <v>21</v>
      </c>
      <c r="O60" s="12">
        <f t="shared" si="2"/>
        <v>2</v>
      </c>
      <c r="P60" s="12">
        <f t="shared" si="7"/>
        <v>2018</v>
      </c>
      <c r="Q60" s="13" cm="1">
        <f t="array" ref="Q60">SUMPRODUCT(($G$9:$G$35151=N60)*($H$9:$H$35151=O60)*($I$9:$I$35151=P60)*($J$9:$J$35151))/4</f>
        <v>1039.7000012397766</v>
      </c>
      <c r="R60" s="18">
        <v>0.4</v>
      </c>
      <c r="T60" s="33">
        <v>43152</v>
      </c>
      <c r="U60" s="19">
        <f t="shared" si="8"/>
        <v>2</v>
      </c>
      <c r="V60" s="19">
        <v>1039.7000012397766</v>
      </c>
      <c r="W60" s="19">
        <f t="shared" si="9"/>
        <v>368.70000123977661</v>
      </c>
      <c r="X60" s="20">
        <v>0.4</v>
      </c>
      <c r="Y60" s="28">
        <f t="shared" si="10"/>
        <v>955.0068</v>
      </c>
      <c r="Z60">
        <f t="shared" si="11"/>
        <v>314.94293291941159</v>
      </c>
      <c r="AA60" s="27">
        <f t="shared" si="12"/>
        <v>2889.8223944003926</v>
      </c>
      <c r="AB60" s="21">
        <f t="shared" si="13"/>
        <v>2467.6513310380583</v>
      </c>
    </row>
    <row r="61" spans="1:33" x14ac:dyDescent="0.25">
      <c r="A61" t="s">
        <v>54</v>
      </c>
      <c r="B61" s="1">
        <f t="shared" si="14"/>
        <v>43466.552083333205</v>
      </c>
      <c r="C61">
        <v>58.560001373291016</v>
      </c>
      <c r="D61" s="2">
        <v>0.40000000596046448</v>
      </c>
      <c r="E61" t="s">
        <v>35094</v>
      </c>
      <c r="F61" s="1">
        <f t="shared" si="15"/>
        <v>43101.552083333205</v>
      </c>
      <c r="G61">
        <f t="shared" si="3"/>
        <v>1</v>
      </c>
      <c r="H61">
        <f t="shared" si="4"/>
        <v>1</v>
      </c>
      <c r="I61">
        <f t="shared" si="5"/>
        <v>2018</v>
      </c>
      <c r="J61">
        <v>54.040000915527344</v>
      </c>
      <c r="K61">
        <v>0.40000000596046448</v>
      </c>
      <c r="M61" s="11">
        <f t="shared" si="6"/>
        <v>43153</v>
      </c>
      <c r="N61" s="12">
        <f t="shared" si="1"/>
        <v>22</v>
      </c>
      <c r="O61" s="12">
        <f t="shared" si="2"/>
        <v>2</v>
      </c>
      <c r="P61" s="12">
        <f t="shared" si="7"/>
        <v>2018</v>
      </c>
      <c r="Q61" s="13" cm="1">
        <f t="array" ref="Q61">SUMPRODUCT(($G$9:$G$35151=N61)*($H$9:$H$35151=O61)*($I$9:$I$35151=P61)*($J$9:$J$35151))/4</f>
        <v>1054.770001411438</v>
      </c>
      <c r="R61" s="18">
        <v>-1.1000000000000001</v>
      </c>
      <c r="T61" s="33">
        <v>43153</v>
      </c>
      <c r="U61" s="19">
        <f t="shared" si="8"/>
        <v>2</v>
      </c>
      <c r="V61" s="19">
        <v>1054.770001411438</v>
      </c>
      <c r="W61" s="19">
        <f t="shared" si="9"/>
        <v>383.77000141143799</v>
      </c>
      <c r="X61" s="20">
        <v>-1.1000000000000001</v>
      </c>
      <c r="Y61" s="28">
        <f t="shared" si="10"/>
        <v>936.08130000000006</v>
      </c>
      <c r="Z61">
        <f t="shared" si="11"/>
        <v>314.94293291941159</v>
      </c>
      <c r="AA61" s="27">
        <f t="shared" si="12"/>
        <v>4737.1653572060932</v>
      </c>
      <c r="AB61" s="21">
        <f t="shared" si="13"/>
        <v>1197.5378532930183</v>
      </c>
    </row>
    <row r="62" spans="1:33" x14ac:dyDescent="0.25">
      <c r="A62" t="s">
        <v>55</v>
      </c>
      <c r="B62" s="1">
        <f t="shared" si="14"/>
        <v>43466.562499999869</v>
      </c>
      <c r="C62">
        <v>56.639999389648438</v>
      </c>
      <c r="D62" s="2">
        <v>0</v>
      </c>
      <c r="E62" t="s">
        <v>35095</v>
      </c>
      <c r="F62" s="1">
        <f t="shared" si="15"/>
        <v>43101.562499999869</v>
      </c>
      <c r="G62">
        <f t="shared" si="3"/>
        <v>1</v>
      </c>
      <c r="H62">
        <f t="shared" si="4"/>
        <v>1</v>
      </c>
      <c r="I62">
        <f t="shared" si="5"/>
        <v>2018</v>
      </c>
      <c r="J62">
        <v>54.880001068115234</v>
      </c>
      <c r="K62">
        <v>0</v>
      </c>
      <c r="M62" s="11">
        <f t="shared" si="6"/>
        <v>43154</v>
      </c>
      <c r="N62" s="12">
        <f t="shared" si="1"/>
        <v>23</v>
      </c>
      <c r="O62" s="12">
        <f t="shared" si="2"/>
        <v>2</v>
      </c>
      <c r="P62" s="12">
        <f t="shared" si="7"/>
        <v>2018</v>
      </c>
      <c r="Q62" s="13" cm="1">
        <f t="array" ref="Q62">SUMPRODUCT(($G$9:$G$35151=N62)*($H$9:$H$35151=O62)*($I$9:$I$35151=P62)*($J$9:$J$35151))/4</f>
        <v>1064.1300029754639</v>
      </c>
      <c r="R62" s="18">
        <v>-1.8</v>
      </c>
      <c r="T62" s="33">
        <v>43154</v>
      </c>
      <c r="U62" s="19">
        <f t="shared" si="8"/>
        <v>2</v>
      </c>
      <c r="V62" s="19">
        <v>1064.1300029754639</v>
      </c>
      <c r="W62" s="19">
        <f t="shared" si="9"/>
        <v>393.13000297546387</v>
      </c>
      <c r="X62" s="20">
        <v>-1.8</v>
      </c>
      <c r="Y62" s="28">
        <f t="shared" si="10"/>
        <v>927.24940000000004</v>
      </c>
      <c r="Z62">
        <f t="shared" si="11"/>
        <v>314.94293291941159</v>
      </c>
      <c r="AA62" s="27">
        <f t="shared" si="12"/>
        <v>6113.2179239500265</v>
      </c>
      <c r="AB62" s="21">
        <f t="shared" si="13"/>
        <v>637.33316542800071</v>
      </c>
    </row>
    <row r="63" spans="1:33" x14ac:dyDescent="0.25">
      <c r="A63" t="s">
        <v>56</v>
      </c>
      <c r="B63" s="1">
        <f t="shared" si="14"/>
        <v>43466.572916666533</v>
      </c>
      <c r="C63">
        <v>58.200000762939453</v>
      </c>
      <c r="D63" s="2">
        <v>0.40000000596046448</v>
      </c>
      <c r="E63" t="s">
        <v>35096</v>
      </c>
      <c r="F63" s="1">
        <f t="shared" si="15"/>
        <v>43101.572916666533</v>
      </c>
      <c r="G63">
        <f t="shared" si="3"/>
        <v>1</v>
      </c>
      <c r="H63">
        <f t="shared" si="4"/>
        <v>1</v>
      </c>
      <c r="I63">
        <f t="shared" si="5"/>
        <v>2018</v>
      </c>
      <c r="J63">
        <v>51.599998474121094</v>
      </c>
      <c r="K63">
        <v>0</v>
      </c>
      <c r="M63" s="11">
        <f t="shared" si="6"/>
        <v>43155</v>
      </c>
      <c r="N63" s="12">
        <f t="shared" si="1"/>
        <v>24</v>
      </c>
      <c r="O63" s="12">
        <f t="shared" si="2"/>
        <v>2</v>
      </c>
      <c r="P63" s="12">
        <f t="shared" si="7"/>
        <v>2018</v>
      </c>
      <c r="Q63" s="13" cm="1">
        <f t="array" ref="Q63">SUMPRODUCT(($G$9:$G$35151=N63)*($H$9:$H$35151=O63)*($I$9:$I$35151=P63)*($J$9:$J$35151))/4</f>
        <v>1140.0100002288818</v>
      </c>
      <c r="R63" s="18">
        <v>-1.5</v>
      </c>
      <c r="T63" s="33">
        <v>43155</v>
      </c>
      <c r="U63" s="19">
        <f t="shared" si="8"/>
        <v>2</v>
      </c>
      <c r="V63" s="19">
        <v>1140.0100002288818</v>
      </c>
      <c r="W63" s="19">
        <f t="shared" si="9"/>
        <v>469.01000022888184</v>
      </c>
      <c r="X63" s="20">
        <v>-1.5</v>
      </c>
      <c r="Y63" s="28">
        <f t="shared" si="10"/>
        <v>931.03449999999998</v>
      </c>
      <c r="Z63">
        <f t="shared" si="11"/>
        <v>314.94293291941159</v>
      </c>
      <c r="AA63" s="27">
        <f t="shared" si="12"/>
        <v>23736.661229340836</v>
      </c>
      <c r="AB63" s="21">
        <f t="shared" si="13"/>
        <v>2563.8565337195746</v>
      </c>
    </row>
    <row r="64" spans="1:33" x14ac:dyDescent="0.25">
      <c r="A64" t="s">
        <v>57</v>
      </c>
      <c r="B64" s="1">
        <f t="shared" si="14"/>
        <v>43466.583333333198</v>
      </c>
      <c r="C64">
        <v>52.959999084472656</v>
      </c>
      <c r="D64" s="2">
        <v>0.40000000596046448</v>
      </c>
      <c r="E64" t="s">
        <v>35097</v>
      </c>
      <c r="F64" s="1">
        <f t="shared" si="15"/>
        <v>43101.583333333198</v>
      </c>
      <c r="G64">
        <f t="shared" si="3"/>
        <v>1</v>
      </c>
      <c r="H64">
        <f t="shared" si="4"/>
        <v>1</v>
      </c>
      <c r="I64">
        <f t="shared" si="5"/>
        <v>2018</v>
      </c>
      <c r="J64">
        <v>53</v>
      </c>
      <c r="K64">
        <v>0.40000000596046448</v>
      </c>
      <c r="M64" s="11">
        <f t="shared" si="6"/>
        <v>43156</v>
      </c>
      <c r="N64" s="12">
        <f t="shared" si="1"/>
        <v>25</v>
      </c>
      <c r="O64" s="12">
        <f t="shared" si="2"/>
        <v>2</v>
      </c>
      <c r="P64" s="12">
        <f t="shared" si="7"/>
        <v>2018</v>
      </c>
      <c r="Q64" s="13" cm="1">
        <f t="array" ref="Q64">SUMPRODUCT(($G$9:$G$35151=N64)*($H$9:$H$35151=O64)*($I$9:$I$35151=P64)*($J$9:$J$35151))/4</f>
        <v>1168.8499941825867</v>
      </c>
      <c r="R64" s="18">
        <v>-4.0999999999999996</v>
      </c>
      <c r="T64" s="33">
        <v>43156</v>
      </c>
      <c r="U64" s="19">
        <f t="shared" si="8"/>
        <v>2</v>
      </c>
      <c r="V64" s="19">
        <v>1168.8499941825867</v>
      </c>
      <c r="W64" s="19">
        <f t="shared" si="9"/>
        <v>497.84999418258667</v>
      </c>
      <c r="X64" s="20">
        <v>-4.0999999999999996</v>
      </c>
      <c r="Y64" s="28">
        <f t="shared" si="10"/>
        <v>898.23030000000006</v>
      </c>
      <c r="Z64">
        <f t="shared" si="11"/>
        <v>314.94293291941159</v>
      </c>
      <c r="AA64" s="27">
        <f t="shared" si="12"/>
        <v>33454.993059930879</v>
      </c>
      <c r="AB64" s="21">
        <f t="shared" si="13"/>
        <v>6316.20137875607</v>
      </c>
    </row>
    <row r="65" spans="1:28" x14ac:dyDescent="0.25">
      <c r="A65" t="s">
        <v>58</v>
      </c>
      <c r="B65" s="1">
        <f t="shared" si="14"/>
        <v>43466.593749999862</v>
      </c>
      <c r="C65">
        <v>58.040000915527344</v>
      </c>
      <c r="D65" s="2">
        <v>0.40000000596046448</v>
      </c>
      <c r="E65" t="s">
        <v>35098</v>
      </c>
      <c r="F65" s="1">
        <f t="shared" si="15"/>
        <v>43101.593749999862</v>
      </c>
      <c r="G65">
        <f t="shared" si="3"/>
        <v>1</v>
      </c>
      <c r="H65">
        <f t="shared" si="4"/>
        <v>1</v>
      </c>
      <c r="I65">
        <f t="shared" si="5"/>
        <v>2018</v>
      </c>
      <c r="J65">
        <v>49.639999389648438</v>
      </c>
      <c r="K65">
        <v>0</v>
      </c>
      <c r="M65" s="11">
        <f t="shared" si="6"/>
        <v>43157</v>
      </c>
      <c r="N65" s="12">
        <f t="shared" si="1"/>
        <v>26</v>
      </c>
      <c r="O65" s="12">
        <f t="shared" si="2"/>
        <v>2</v>
      </c>
      <c r="P65" s="12">
        <f t="shared" si="7"/>
        <v>2018</v>
      </c>
      <c r="Q65" s="13" cm="1">
        <f t="array" ref="Q65">SUMPRODUCT(($G$9:$G$35151=N65)*($H$9:$H$35151=O65)*($I$9:$I$35151=P65)*($J$9:$J$35151))/4</f>
        <v>950.45000386238098</v>
      </c>
      <c r="R65" s="18">
        <v>-6.7</v>
      </c>
      <c r="T65" s="33">
        <v>43157</v>
      </c>
      <c r="U65" s="19">
        <f t="shared" si="8"/>
        <v>2</v>
      </c>
      <c r="V65" s="19">
        <v>950.45000386238098</v>
      </c>
      <c r="W65" s="19">
        <f t="shared" si="9"/>
        <v>279.45000386238098</v>
      </c>
      <c r="X65" s="20">
        <v>-6.7</v>
      </c>
      <c r="Y65" s="28">
        <f t="shared" si="10"/>
        <v>865.42610000000002</v>
      </c>
      <c r="Z65">
        <f t="shared" si="11"/>
        <v>314.94293291941159</v>
      </c>
      <c r="AA65" s="27">
        <f t="shared" si="12"/>
        <v>1259.7480130474075</v>
      </c>
      <c r="AB65" s="21">
        <f t="shared" si="13"/>
        <v>19300.282721016541</v>
      </c>
    </row>
    <row r="66" spans="1:28" x14ac:dyDescent="0.25">
      <c r="A66" t="s">
        <v>59</v>
      </c>
      <c r="B66" s="1">
        <f t="shared" si="14"/>
        <v>43466.604166666526</v>
      </c>
      <c r="C66">
        <v>53.759998321533203</v>
      </c>
      <c r="D66" s="2">
        <v>0</v>
      </c>
      <c r="E66" t="s">
        <v>35099</v>
      </c>
      <c r="F66" s="1">
        <f t="shared" si="15"/>
        <v>43101.604166666526</v>
      </c>
      <c r="G66">
        <f t="shared" si="3"/>
        <v>1</v>
      </c>
      <c r="H66">
        <f t="shared" si="4"/>
        <v>1</v>
      </c>
      <c r="I66">
        <f t="shared" si="5"/>
        <v>2018</v>
      </c>
      <c r="J66">
        <v>56.599998474121094</v>
      </c>
      <c r="K66">
        <v>0.40000000596046448</v>
      </c>
      <c r="M66" s="11">
        <f t="shared" si="6"/>
        <v>43158</v>
      </c>
      <c r="N66" s="12">
        <f t="shared" si="1"/>
        <v>27</v>
      </c>
      <c r="O66" s="12">
        <f t="shared" si="2"/>
        <v>2</v>
      </c>
      <c r="P66" s="12">
        <f t="shared" si="7"/>
        <v>2018</v>
      </c>
      <c r="Q66" s="13" cm="1">
        <f t="array" ref="Q66">SUMPRODUCT(($G$9:$G$35151=N66)*($H$9:$H$35151=O66)*($I$9:$I$35151=P66)*($J$9:$J$35151))/4</f>
        <v>732.19999885559082</v>
      </c>
      <c r="R66" s="18">
        <v>-8.1999999999999993</v>
      </c>
      <c r="T66" s="33">
        <v>43158</v>
      </c>
      <c r="U66" s="19">
        <f t="shared" si="8"/>
        <v>2</v>
      </c>
      <c r="V66" s="19">
        <v>732.19999885559082</v>
      </c>
      <c r="W66" s="19">
        <f t="shared" si="9"/>
        <v>61.19999885559082</v>
      </c>
      <c r="X66" s="20">
        <v>-8.1999999999999993</v>
      </c>
      <c r="Y66" s="28">
        <f t="shared" si="10"/>
        <v>846.50060000000008</v>
      </c>
      <c r="Z66">
        <f t="shared" si="11"/>
        <v>314.94293291941159</v>
      </c>
      <c r="AA66" s="27">
        <f t="shared" si="12"/>
        <v>64385.476587316494</v>
      </c>
      <c r="AB66" s="21">
        <f t="shared" si="13"/>
        <v>127574.31096406002</v>
      </c>
    </row>
    <row r="67" spans="1:28" x14ac:dyDescent="0.25">
      <c r="A67" t="s">
        <v>60</v>
      </c>
      <c r="B67" s="1">
        <f t="shared" si="14"/>
        <v>43466.61458333319</v>
      </c>
      <c r="C67">
        <v>61.279998779296875</v>
      </c>
      <c r="D67" s="2">
        <v>0</v>
      </c>
      <c r="E67" t="s">
        <v>35100</v>
      </c>
      <c r="F67" s="1">
        <f t="shared" si="15"/>
        <v>43101.61458333319</v>
      </c>
      <c r="G67">
        <f t="shared" si="3"/>
        <v>1</v>
      </c>
      <c r="H67">
        <f t="shared" si="4"/>
        <v>1</v>
      </c>
      <c r="I67">
        <f t="shared" si="5"/>
        <v>2018</v>
      </c>
      <c r="J67">
        <v>55.799999237060547</v>
      </c>
      <c r="K67">
        <v>0.40000000596046448</v>
      </c>
      <c r="M67" s="11">
        <f t="shared" si="6"/>
        <v>43159</v>
      </c>
      <c r="N67" s="12">
        <f t="shared" si="1"/>
        <v>28</v>
      </c>
      <c r="O67" s="12">
        <f t="shared" si="2"/>
        <v>2</v>
      </c>
      <c r="P67" s="12">
        <f t="shared" si="7"/>
        <v>2018</v>
      </c>
      <c r="Q67" s="13" cm="1">
        <f t="array" ref="Q67">SUMPRODUCT(($G$9:$G$35151=N67)*($H$9:$H$35151=O67)*($I$9:$I$35151=P67)*($J$9:$J$35151))/4</f>
        <v>302.41000008583069</v>
      </c>
      <c r="R67" s="18">
        <v>-7.9</v>
      </c>
      <c r="T67" s="33">
        <v>43159</v>
      </c>
      <c r="U67" s="19">
        <f t="shared" si="8"/>
        <v>2</v>
      </c>
      <c r="V67" s="19">
        <v>302.41000008583069</v>
      </c>
      <c r="W67" s="19">
        <f t="shared" si="9"/>
        <v>-368.58999991416931</v>
      </c>
      <c r="X67" s="20">
        <v>-7.9</v>
      </c>
      <c r="Y67" s="28">
        <f t="shared" si="10"/>
        <v>850.28570000000002</v>
      </c>
      <c r="Z67">
        <f t="shared" si="11"/>
        <v>314.94293291941159</v>
      </c>
      <c r="AA67" s="27">
        <f t="shared" si="12"/>
        <v>467217.27026807657</v>
      </c>
      <c r="AB67" s="21">
        <f t="shared" si="13"/>
        <v>619314.6371257042</v>
      </c>
    </row>
    <row r="68" spans="1:28" x14ac:dyDescent="0.25">
      <c r="A68" t="s">
        <v>61</v>
      </c>
      <c r="B68" s="1">
        <f t="shared" si="14"/>
        <v>43466.624999999854</v>
      </c>
      <c r="C68">
        <v>70.680000305175781</v>
      </c>
      <c r="D68" s="2">
        <v>0.40000000596046448</v>
      </c>
      <c r="E68" t="s">
        <v>35101</v>
      </c>
      <c r="F68" s="1">
        <f t="shared" si="15"/>
        <v>43101.624999999854</v>
      </c>
      <c r="G68">
        <f t="shared" si="3"/>
        <v>1</v>
      </c>
      <c r="H68">
        <f t="shared" si="4"/>
        <v>1</v>
      </c>
      <c r="I68">
        <f t="shared" si="5"/>
        <v>2018</v>
      </c>
      <c r="J68">
        <v>57</v>
      </c>
      <c r="K68">
        <v>0</v>
      </c>
      <c r="M68" s="11">
        <f t="shared" si="6"/>
        <v>43160</v>
      </c>
      <c r="N68" s="12">
        <f t="shared" si="1"/>
        <v>1</v>
      </c>
      <c r="O68" s="12">
        <f t="shared" si="2"/>
        <v>3</v>
      </c>
      <c r="P68" s="12">
        <f t="shared" si="7"/>
        <v>2018</v>
      </c>
      <c r="Q68" s="13" cm="1">
        <f t="array" ref="Q68">SUMPRODUCT(($G$9:$G$35151=N68)*($H$9:$H$35151=O68)*($I$9:$I$35151=P68)*($J$9:$J$35151))/4</f>
        <v>772.46000105142593</v>
      </c>
      <c r="R68" s="18">
        <v>-4.2</v>
      </c>
      <c r="T68" s="33">
        <v>43160</v>
      </c>
      <c r="U68" s="19">
        <f t="shared" si="8"/>
        <v>3</v>
      </c>
      <c r="V68" s="19">
        <v>772.46000105142593</v>
      </c>
      <c r="W68" s="19">
        <f t="shared" si="9"/>
        <v>101.46000105142593</v>
      </c>
      <c r="X68" s="20">
        <v>-4.2</v>
      </c>
      <c r="Y68" s="28">
        <f t="shared" si="10"/>
        <v>896.96860000000004</v>
      </c>
      <c r="Z68">
        <f t="shared" si="11"/>
        <v>314.94293291941159</v>
      </c>
      <c r="AA68" s="27">
        <f t="shared" si="12"/>
        <v>45574.962198951005</v>
      </c>
      <c r="AB68" s="21">
        <f t="shared" si="13"/>
        <v>100435.40893718554</v>
      </c>
    </row>
    <row r="69" spans="1:28" x14ac:dyDescent="0.25">
      <c r="A69" t="s">
        <v>62</v>
      </c>
      <c r="B69" s="1">
        <f t="shared" si="14"/>
        <v>43466.635416666519</v>
      </c>
      <c r="C69">
        <v>55.240001678466797</v>
      </c>
      <c r="D69" s="2">
        <v>0</v>
      </c>
      <c r="E69" t="s">
        <v>35102</v>
      </c>
      <c r="F69" s="1">
        <f t="shared" si="15"/>
        <v>43101.635416666519</v>
      </c>
      <c r="G69">
        <f t="shared" si="3"/>
        <v>1</v>
      </c>
      <c r="H69">
        <f t="shared" si="4"/>
        <v>1</v>
      </c>
      <c r="I69">
        <f t="shared" si="5"/>
        <v>2018</v>
      </c>
      <c r="J69">
        <v>50.919998168945313</v>
      </c>
      <c r="K69">
        <v>0</v>
      </c>
      <c r="M69" s="11">
        <f t="shared" si="6"/>
        <v>43161</v>
      </c>
      <c r="N69" s="12">
        <f t="shared" si="1"/>
        <v>2</v>
      </c>
      <c r="O69" s="12">
        <f t="shared" si="2"/>
        <v>3</v>
      </c>
      <c r="P69" s="12">
        <f t="shared" si="7"/>
        <v>2018</v>
      </c>
      <c r="Q69" s="13" cm="1">
        <f t="array" ref="Q69">SUMPRODUCT(($G$9:$G$35151=N69)*($H$9:$H$35151=O69)*($I$9:$I$35151=P69)*($J$9:$J$35151))/4</f>
        <v>1037.1800007820129</v>
      </c>
      <c r="R69" s="18">
        <v>-3.5</v>
      </c>
      <c r="T69" s="33">
        <v>43161</v>
      </c>
      <c r="U69" s="19">
        <f t="shared" si="8"/>
        <v>3</v>
      </c>
      <c r="V69" s="19">
        <v>1037.1800007820129</v>
      </c>
      <c r="W69" s="19">
        <f t="shared" si="9"/>
        <v>366.18000078201294</v>
      </c>
      <c r="X69" s="20">
        <v>-3.5</v>
      </c>
      <c r="Y69" s="28">
        <f t="shared" si="10"/>
        <v>905.80050000000006</v>
      </c>
      <c r="Z69">
        <f t="shared" si="11"/>
        <v>314.94293291941159</v>
      </c>
      <c r="AA69" s="27">
        <f t="shared" si="12"/>
        <v>2625.2371231568159</v>
      </c>
      <c r="AB69" s="21">
        <f t="shared" si="13"/>
        <v>2724.3660974692725</v>
      </c>
    </row>
    <row r="70" spans="1:28" x14ac:dyDescent="0.25">
      <c r="A70" t="s">
        <v>63</v>
      </c>
      <c r="B70" s="1">
        <f t="shared" si="14"/>
        <v>43466.645833333183</v>
      </c>
      <c r="C70">
        <v>60.520000457763672</v>
      </c>
      <c r="D70" s="2">
        <v>0</v>
      </c>
      <c r="E70" t="s">
        <v>35103</v>
      </c>
      <c r="F70" s="1">
        <f t="shared" si="15"/>
        <v>43101.645833333183</v>
      </c>
      <c r="G70">
        <f t="shared" si="3"/>
        <v>1</v>
      </c>
      <c r="H70">
        <f t="shared" si="4"/>
        <v>1</v>
      </c>
      <c r="I70">
        <f t="shared" si="5"/>
        <v>2018</v>
      </c>
      <c r="J70">
        <v>55.959999084472656</v>
      </c>
      <c r="K70">
        <v>0.40000000596046448</v>
      </c>
      <c r="M70" s="11">
        <f t="shared" si="6"/>
        <v>43162</v>
      </c>
      <c r="N70" s="12">
        <f t="shared" si="1"/>
        <v>3</v>
      </c>
      <c r="O70" s="12">
        <f t="shared" si="2"/>
        <v>3</v>
      </c>
      <c r="P70" s="12">
        <f t="shared" si="7"/>
        <v>2018</v>
      </c>
      <c r="Q70" s="13" cm="1">
        <f t="array" ref="Q70">SUMPRODUCT(($G$9:$G$35151=N70)*($H$9:$H$35151=O70)*($I$9:$I$35151=P70)*($J$9:$J$35151))/4</f>
        <v>1130.4899945259094</v>
      </c>
      <c r="R70" s="18">
        <v>-1.3</v>
      </c>
      <c r="T70" s="33">
        <v>43162</v>
      </c>
      <c r="U70" s="19">
        <f t="shared" si="8"/>
        <v>3</v>
      </c>
      <c r="V70" s="19">
        <v>1130.4899945259094</v>
      </c>
      <c r="W70" s="19">
        <f t="shared" si="9"/>
        <v>459.48999452590942</v>
      </c>
      <c r="X70" s="20">
        <v>-1.3</v>
      </c>
      <c r="Y70" s="28">
        <f t="shared" si="10"/>
        <v>933.55790000000002</v>
      </c>
      <c r="Z70">
        <f t="shared" si="11"/>
        <v>314.94293291941159</v>
      </c>
      <c r="AA70" s="27">
        <f t="shared" si="12"/>
        <v>20893.853019072681</v>
      </c>
      <c r="AB70" s="21">
        <f t="shared" si="13"/>
        <v>1690.4048433418425</v>
      </c>
    </row>
    <row r="71" spans="1:28" x14ac:dyDescent="0.25">
      <c r="A71" t="s">
        <v>64</v>
      </c>
      <c r="B71" s="1">
        <f t="shared" si="14"/>
        <v>43466.656249999847</v>
      </c>
      <c r="C71">
        <v>53.119998931884766</v>
      </c>
      <c r="D71" s="2">
        <v>0.40000000596046448</v>
      </c>
      <c r="E71" t="s">
        <v>35104</v>
      </c>
      <c r="F71" s="1">
        <f t="shared" si="15"/>
        <v>43101.656249999847</v>
      </c>
      <c r="G71">
        <f t="shared" si="3"/>
        <v>1</v>
      </c>
      <c r="H71">
        <f t="shared" si="4"/>
        <v>1</v>
      </c>
      <c r="I71">
        <f t="shared" si="5"/>
        <v>2018</v>
      </c>
      <c r="J71">
        <v>59</v>
      </c>
      <c r="K71">
        <v>0</v>
      </c>
      <c r="M71" s="11">
        <f t="shared" si="6"/>
        <v>43163</v>
      </c>
      <c r="N71" s="12">
        <f t="shared" si="1"/>
        <v>4</v>
      </c>
      <c r="O71" s="12">
        <f t="shared" si="2"/>
        <v>3</v>
      </c>
      <c r="P71" s="12">
        <f t="shared" si="7"/>
        <v>2018</v>
      </c>
      <c r="Q71" s="13" cm="1">
        <f t="array" ref="Q71">SUMPRODUCT(($G$9:$G$35151=N71)*($H$9:$H$35151=O71)*($I$9:$I$35151=P71)*($J$9:$J$35151))/4</f>
        <v>1063.1999974250793</v>
      </c>
      <c r="R71" s="18">
        <v>4.7</v>
      </c>
      <c r="T71" s="33">
        <v>43163</v>
      </c>
      <c r="U71" s="19">
        <f t="shared" si="8"/>
        <v>3</v>
      </c>
      <c r="V71" s="19">
        <v>1063.1999974250793</v>
      </c>
      <c r="W71" s="19">
        <f t="shared" si="9"/>
        <v>392.19999742507935</v>
      </c>
      <c r="X71" s="20">
        <v>4.7</v>
      </c>
      <c r="Y71" s="28">
        <f t="shared" si="10"/>
        <v>1009.2599</v>
      </c>
      <c r="Z71">
        <f t="shared" si="11"/>
        <v>314.94293291941159</v>
      </c>
      <c r="AA71" s="27">
        <f t="shared" si="12"/>
        <v>5968.6540160329087</v>
      </c>
      <c r="AB71" s="21">
        <f t="shared" si="13"/>
        <v>685.15490845772911</v>
      </c>
    </row>
    <row r="72" spans="1:28" x14ac:dyDescent="0.25">
      <c r="A72" t="s">
        <v>65</v>
      </c>
      <c r="B72" s="1">
        <f t="shared" si="14"/>
        <v>43466.666666666511</v>
      </c>
      <c r="C72">
        <v>46.560001373291016</v>
      </c>
      <c r="D72" s="2">
        <v>0</v>
      </c>
      <c r="E72" t="s">
        <v>35105</v>
      </c>
      <c r="F72" s="1">
        <f t="shared" si="15"/>
        <v>43101.666666666511</v>
      </c>
      <c r="G72">
        <f t="shared" si="3"/>
        <v>1</v>
      </c>
      <c r="H72">
        <f t="shared" si="4"/>
        <v>1</v>
      </c>
      <c r="I72">
        <f t="shared" si="5"/>
        <v>2018</v>
      </c>
      <c r="J72">
        <v>62.840000152587891</v>
      </c>
      <c r="K72">
        <v>0.40000000596046448</v>
      </c>
      <c r="M72" s="11">
        <f t="shared" si="6"/>
        <v>43164</v>
      </c>
      <c r="N72" s="12">
        <f t="shared" si="1"/>
        <v>5</v>
      </c>
      <c r="O72" s="12">
        <f t="shared" si="2"/>
        <v>3</v>
      </c>
      <c r="P72" s="12">
        <f t="shared" si="7"/>
        <v>2018</v>
      </c>
      <c r="Q72" s="13" cm="1">
        <f t="array" ref="Q72">SUMPRODUCT(($G$9:$G$35151=N72)*($H$9:$H$35151=O72)*($I$9:$I$35151=P72)*($J$9:$J$35151))/4</f>
        <v>1023.8799967765808</v>
      </c>
      <c r="R72" s="18">
        <v>6.5</v>
      </c>
      <c r="T72" s="33">
        <v>43164</v>
      </c>
      <c r="U72" s="19">
        <f t="shared" si="8"/>
        <v>3</v>
      </c>
      <c r="V72" s="19">
        <v>1023.8799967765808</v>
      </c>
      <c r="W72" s="19">
        <f t="shared" si="9"/>
        <v>352.87999677658081</v>
      </c>
      <c r="X72" s="20">
        <v>6.5</v>
      </c>
      <c r="Y72" s="28">
        <f t="shared" si="10"/>
        <v>1031.9705000000001</v>
      </c>
      <c r="Z72">
        <f t="shared" si="11"/>
        <v>327.63347007721421</v>
      </c>
      <c r="AA72" s="27">
        <f t="shared" si="12"/>
        <v>637.38711038183044</v>
      </c>
      <c r="AB72" s="21">
        <f t="shared" si="13"/>
        <v>4289.6558716132713</v>
      </c>
    </row>
    <row r="73" spans="1:28" x14ac:dyDescent="0.25">
      <c r="A73" t="s">
        <v>66</v>
      </c>
      <c r="B73" s="1">
        <f t="shared" si="14"/>
        <v>43466.677083333176</v>
      </c>
      <c r="C73">
        <v>52.200000762939453</v>
      </c>
      <c r="D73" s="2">
        <v>0</v>
      </c>
      <c r="E73" t="s">
        <v>35106</v>
      </c>
      <c r="F73" s="1">
        <f t="shared" si="15"/>
        <v>43101.677083333176</v>
      </c>
      <c r="G73">
        <f t="shared" si="3"/>
        <v>1</v>
      </c>
      <c r="H73">
        <f t="shared" si="4"/>
        <v>1</v>
      </c>
      <c r="I73">
        <f t="shared" si="5"/>
        <v>2018</v>
      </c>
      <c r="J73">
        <v>64.879997253417969</v>
      </c>
      <c r="K73">
        <v>0</v>
      </c>
      <c r="M73" s="11">
        <f t="shared" si="6"/>
        <v>43165</v>
      </c>
      <c r="N73" s="12">
        <f t="shared" ref="N73:N136" si="16">DAY(M73)</f>
        <v>6</v>
      </c>
      <c r="O73" s="12">
        <f t="shared" ref="O73:O136" si="17">MONTH(M73)</f>
        <v>3</v>
      </c>
      <c r="P73" s="12">
        <f t="shared" si="7"/>
        <v>2018</v>
      </c>
      <c r="Q73" s="13" cm="1">
        <f t="array" ref="Q73">SUMPRODUCT(($G$9:$G$35151=N73)*($H$9:$H$35151=O73)*($I$9:$I$35151=P73)*($J$9:$J$35151))/4</f>
        <v>1075.2599959373474</v>
      </c>
      <c r="R73" s="18">
        <v>4.8</v>
      </c>
      <c r="T73" s="33">
        <v>43165</v>
      </c>
      <c r="U73" s="19">
        <f t="shared" si="8"/>
        <v>3</v>
      </c>
      <c r="V73" s="19">
        <v>1075.2599959373474</v>
      </c>
      <c r="W73" s="19">
        <f t="shared" si="9"/>
        <v>404.25999593734741</v>
      </c>
      <c r="X73" s="20">
        <v>4.8</v>
      </c>
      <c r="Y73" s="28">
        <f t="shared" si="10"/>
        <v>1010.5216</v>
      </c>
      <c r="Z73">
        <f t="shared" si="11"/>
        <v>314.94293291941159</v>
      </c>
      <c r="AA73" s="27">
        <f t="shared" si="12"/>
        <v>7977.5377461499193</v>
      </c>
      <c r="AB73" s="21">
        <f t="shared" si="13"/>
        <v>199.24636207553863</v>
      </c>
    </row>
    <row r="74" spans="1:28" x14ac:dyDescent="0.25">
      <c r="A74" t="s">
        <v>67</v>
      </c>
      <c r="B74" s="1">
        <f t="shared" si="14"/>
        <v>43466.68749999984</v>
      </c>
      <c r="C74">
        <v>57.680000305175781</v>
      </c>
      <c r="D74" s="2">
        <v>0</v>
      </c>
      <c r="E74" t="s">
        <v>35107</v>
      </c>
      <c r="F74" s="1">
        <f t="shared" si="15"/>
        <v>43101.68749999984</v>
      </c>
      <c r="G74">
        <f t="shared" ref="G74:G137" si="18">DAY(F74)</f>
        <v>1</v>
      </c>
      <c r="H74">
        <f t="shared" ref="H74:H137" si="19">MONTH(F74)</f>
        <v>1</v>
      </c>
      <c r="I74">
        <f t="shared" ref="I74:I137" si="20">YEAR(F74)</f>
        <v>2018</v>
      </c>
      <c r="J74">
        <v>57.840000152587891</v>
      </c>
      <c r="K74">
        <v>0</v>
      </c>
      <c r="M74" s="11">
        <f t="shared" ref="M74:M137" si="21">M73+1</f>
        <v>43166</v>
      </c>
      <c r="N74" s="12">
        <f t="shared" si="16"/>
        <v>7</v>
      </c>
      <c r="O74" s="12">
        <f t="shared" si="17"/>
        <v>3</v>
      </c>
      <c r="P74" s="12">
        <f t="shared" ref="P74:P137" si="22">YEAR(M74)</f>
        <v>2018</v>
      </c>
      <c r="Q74" s="13" cm="1">
        <f t="array" ref="Q74">SUMPRODUCT(($G$9:$G$35151=N74)*($H$9:$H$35151=O74)*($I$9:$I$35151=P74)*($J$9:$J$35151))/4</f>
        <v>1055.3200006484985</v>
      </c>
      <c r="R74" s="18">
        <v>3.9</v>
      </c>
      <c r="T74" s="33">
        <v>43166</v>
      </c>
      <c r="U74" s="19">
        <f t="shared" ref="U74:U137" si="23">MONTH(T74)</f>
        <v>3</v>
      </c>
      <c r="V74" s="19">
        <v>1055.3200006484985</v>
      </c>
      <c r="W74" s="19">
        <f t="shared" ref="W74:W137" si="24">V74-671</f>
        <v>384.32000064849854</v>
      </c>
      <c r="X74" s="20">
        <v>3.9</v>
      </c>
      <c r="Y74" s="28">
        <f t="shared" ref="Y74:Y137" si="25">12.617*X74+949.96</f>
        <v>999.16630000000009</v>
      </c>
      <c r="Z74">
        <f t="shared" ref="Z74:Z137" si="26">IF(X74&lt;$AC$4,$AC$1,$AC$2*X74+$AC$3)</f>
        <v>314.94293291941159</v>
      </c>
      <c r="AA74" s="27">
        <f t="shared" ref="AA74:AA137" si="27">(W74-Z74)^2</f>
        <v>4813.1775266863169</v>
      </c>
      <c r="AB74" s="21">
        <f t="shared" ref="AB74:AB137" si="28">(W74-$AC$5)^2</f>
        <v>1159.7743993929164</v>
      </c>
    </row>
    <row r="75" spans="1:28" x14ac:dyDescent="0.25">
      <c r="A75" t="s">
        <v>68</v>
      </c>
      <c r="B75" s="1">
        <f t="shared" ref="B75:B138" si="29">B74+1/(24*4)</f>
        <v>43466.697916666504</v>
      </c>
      <c r="C75">
        <v>68.879997253417969</v>
      </c>
      <c r="D75" s="2">
        <v>0.40000000596046448</v>
      </c>
      <c r="E75" t="s">
        <v>35108</v>
      </c>
      <c r="F75" s="1">
        <f t="shared" ref="F75:F138" si="30">F74+1/(24*4)</f>
        <v>43101.697916666504</v>
      </c>
      <c r="G75">
        <f t="shared" si="18"/>
        <v>1</v>
      </c>
      <c r="H75">
        <f t="shared" si="19"/>
        <v>1</v>
      </c>
      <c r="I75">
        <f t="shared" si="20"/>
        <v>2018</v>
      </c>
      <c r="J75">
        <v>58.040000915527344</v>
      </c>
      <c r="K75">
        <v>0.40000000596046448</v>
      </c>
      <c r="M75" s="11">
        <f t="shared" si="21"/>
        <v>43167</v>
      </c>
      <c r="N75" s="12">
        <f t="shared" si="16"/>
        <v>8</v>
      </c>
      <c r="O75" s="12">
        <f t="shared" si="17"/>
        <v>3</v>
      </c>
      <c r="P75" s="12">
        <f t="shared" si="22"/>
        <v>2018</v>
      </c>
      <c r="Q75" s="13" cm="1">
        <f t="array" ref="Q75">SUMPRODUCT(($G$9:$G$35151=N75)*($H$9:$H$35151=O75)*($I$9:$I$35151=P75)*($J$9:$J$35151))/4</f>
        <v>1050.2000012397766</v>
      </c>
      <c r="R75" s="18">
        <v>5.3</v>
      </c>
      <c r="T75" s="33">
        <v>43167</v>
      </c>
      <c r="U75" s="19">
        <f t="shared" si="23"/>
        <v>3</v>
      </c>
      <c r="V75" s="19">
        <v>1050.2000012397766</v>
      </c>
      <c r="W75" s="19">
        <f t="shared" si="24"/>
        <v>379.20000123977661</v>
      </c>
      <c r="X75" s="20">
        <v>5.3</v>
      </c>
      <c r="Y75" s="28">
        <f t="shared" si="25"/>
        <v>1016.8301</v>
      </c>
      <c r="Z75">
        <f t="shared" si="26"/>
        <v>314.94293291941159</v>
      </c>
      <c r="AA75" s="27">
        <f t="shared" si="27"/>
        <v>4128.9708291280585</v>
      </c>
      <c r="AB75" s="21">
        <f t="shared" si="28"/>
        <v>1534.7166700178805</v>
      </c>
    </row>
    <row r="76" spans="1:28" x14ac:dyDescent="0.25">
      <c r="A76" t="s">
        <v>69</v>
      </c>
      <c r="B76" s="1">
        <f t="shared" si="29"/>
        <v>43466.708333333168</v>
      </c>
      <c r="C76">
        <v>66.959999084472656</v>
      </c>
      <c r="D76" s="2">
        <v>0</v>
      </c>
      <c r="E76" t="s">
        <v>35109</v>
      </c>
      <c r="F76" s="1">
        <f t="shared" si="30"/>
        <v>43101.708333333168</v>
      </c>
      <c r="G76">
        <f t="shared" si="18"/>
        <v>1</v>
      </c>
      <c r="H76">
        <f t="shared" si="19"/>
        <v>1</v>
      </c>
      <c r="I76">
        <f t="shared" si="20"/>
        <v>2018</v>
      </c>
      <c r="J76">
        <v>62.919998168945313</v>
      </c>
      <c r="K76">
        <v>0</v>
      </c>
      <c r="M76" s="11">
        <f t="shared" si="21"/>
        <v>43168</v>
      </c>
      <c r="N76" s="12">
        <f t="shared" si="16"/>
        <v>9</v>
      </c>
      <c r="O76" s="12">
        <f t="shared" si="17"/>
        <v>3</v>
      </c>
      <c r="P76" s="12">
        <f t="shared" si="22"/>
        <v>2018</v>
      </c>
      <c r="Q76" s="13" cm="1">
        <f t="array" ref="Q76">SUMPRODUCT(($G$9:$G$35151=N76)*($H$9:$H$35151=O76)*($I$9:$I$35151=P76)*($J$9:$J$35151))/4</f>
        <v>1063.3600015640259</v>
      </c>
      <c r="R76" s="18">
        <v>6.4</v>
      </c>
      <c r="T76" s="33">
        <v>43168</v>
      </c>
      <c r="U76" s="19">
        <f t="shared" si="23"/>
        <v>3</v>
      </c>
      <c r="V76" s="19">
        <v>1063.3600015640259</v>
      </c>
      <c r="W76" s="19">
        <f t="shared" si="24"/>
        <v>392.36000156402588</v>
      </c>
      <c r="X76" s="20">
        <v>6.4</v>
      </c>
      <c r="Y76" s="28">
        <f t="shared" si="25"/>
        <v>1030.7088000000001</v>
      </c>
      <c r="Z76">
        <f t="shared" si="26"/>
        <v>326.04714987316879</v>
      </c>
      <c r="AA76" s="27">
        <f t="shared" si="27"/>
        <v>4397.3942993736073</v>
      </c>
      <c r="AB76" s="21">
        <f t="shared" si="28"/>
        <v>676.8041446682696</v>
      </c>
    </row>
    <row r="77" spans="1:28" x14ac:dyDescent="0.25">
      <c r="A77" t="s">
        <v>70</v>
      </c>
      <c r="B77" s="1">
        <f t="shared" si="29"/>
        <v>43466.718749999833</v>
      </c>
      <c r="C77">
        <v>75.879997253417969</v>
      </c>
      <c r="D77" s="2">
        <v>0</v>
      </c>
      <c r="E77" t="s">
        <v>35110</v>
      </c>
      <c r="F77" s="1">
        <f t="shared" si="30"/>
        <v>43101.718749999833</v>
      </c>
      <c r="G77">
        <f t="shared" si="18"/>
        <v>1</v>
      </c>
      <c r="H77">
        <f t="shared" si="19"/>
        <v>1</v>
      </c>
      <c r="I77">
        <f t="shared" si="20"/>
        <v>2018</v>
      </c>
      <c r="J77">
        <v>59.200000762939453</v>
      </c>
      <c r="K77">
        <v>0.40000000596046448</v>
      </c>
      <c r="M77" s="11">
        <f t="shared" si="21"/>
        <v>43169</v>
      </c>
      <c r="N77" s="12">
        <f t="shared" si="16"/>
        <v>10</v>
      </c>
      <c r="O77" s="12">
        <f t="shared" si="17"/>
        <v>3</v>
      </c>
      <c r="P77" s="12">
        <f t="shared" si="22"/>
        <v>2018</v>
      </c>
      <c r="Q77" s="13" cm="1">
        <f t="array" ref="Q77">SUMPRODUCT(($G$9:$G$35151=N77)*($H$9:$H$35151=O77)*($I$9:$I$35151=P77)*($J$9:$J$35151))/4</f>
        <v>1154.6100010871887</v>
      </c>
      <c r="R77" s="18">
        <v>10.4</v>
      </c>
      <c r="T77" s="33">
        <v>43169</v>
      </c>
      <c r="U77" s="19">
        <f t="shared" si="23"/>
        <v>3</v>
      </c>
      <c r="V77" s="19">
        <v>1154.6100010871887</v>
      </c>
      <c r="W77" s="19">
        <f t="shared" si="24"/>
        <v>483.61000108718872</v>
      </c>
      <c r="X77" s="20">
        <v>10.4</v>
      </c>
      <c r="Y77" s="28">
        <f t="shared" si="25"/>
        <v>1081.1768</v>
      </c>
      <c r="Z77">
        <f t="shared" si="26"/>
        <v>389.49995803498467</v>
      </c>
      <c r="AA77" s="27">
        <f t="shared" si="27"/>
        <v>8856.700203287699</v>
      </c>
      <c r="AB77" s="21">
        <f t="shared" si="28"/>
        <v>4255.5451827654224</v>
      </c>
    </row>
    <row r="78" spans="1:28" x14ac:dyDescent="0.25">
      <c r="A78" t="s">
        <v>71</v>
      </c>
      <c r="B78" s="1">
        <f t="shared" si="29"/>
        <v>43466.729166666497</v>
      </c>
      <c r="C78">
        <v>68.120002746582031</v>
      </c>
      <c r="D78" s="2">
        <v>0.40000000596046448</v>
      </c>
      <c r="E78" t="s">
        <v>35111</v>
      </c>
      <c r="F78" s="1">
        <f t="shared" si="30"/>
        <v>43101.729166666497</v>
      </c>
      <c r="G78">
        <f t="shared" si="18"/>
        <v>1</v>
      </c>
      <c r="H78">
        <f t="shared" si="19"/>
        <v>1</v>
      </c>
      <c r="I78">
        <f t="shared" si="20"/>
        <v>2018</v>
      </c>
      <c r="J78">
        <v>61.240001678466797</v>
      </c>
      <c r="K78">
        <v>0.40000000596046448</v>
      </c>
      <c r="M78" s="11">
        <f t="shared" si="21"/>
        <v>43170</v>
      </c>
      <c r="N78" s="12">
        <f t="shared" si="16"/>
        <v>11</v>
      </c>
      <c r="O78" s="12">
        <f t="shared" si="17"/>
        <v>3</v>
      </c>
      <c r="P78" s="12">
        <f t="shared" si="22"/>
        <v>2018</v>
      </c>
      <c r="Q78" s="13" cm="1">
        <f t="array" ref="Q78">SUMPRODUCT(($G$9:$G$35151=N78)*($H$9:$H$35151=O78)*($I$9:$I$35151=P78)*($J$9:$J$35151))/4</f>
        <v>1054.3200030326843</v>
      </c>
      <c r="R78" s="18">
        <v>9.8000000000000007</v>
      </c>
      <c r="T78" s="33">
        <v>43170</v>
      </c>
      <c r="U78" s="19">
        <f t="shared" si="23"/>
        <v>3</v>
      </c>
      <c r="V78" s="19">
        <v>1054.3200030326843</v>
      </c>
      <c r="W78" s="19">
        <f t="shared" si="24"/>
        <v>383.32000303268433</v>
      </c>
      <c r="X78" s="20">
        <v>9.8000000000000007</v>
      </c>
      <c r="Y78" s="28">
        <f t="shared" si="25"/>
        <v>1073.6066000000001</v>
      </c>
      <c r="Z78">
        <f t="shared" si="26"/>
        <v>379.98203681071232</v>
      </c>
      <c r="AA78" s="27">
        <f t="shared" si="27"/>
        <v>11.142018499026095</v>
      </c>
      <c r="AB78" s="21">
        <f t="shared" si="28"/>
        <v>1228.8851535151757</v>
      </c>
    </row>
    <row r="79" spans="1:28" x14ac:dyDescent="0.25">
      <c r="A79" t="s">
        <v>72</v>
      </c>
      <c r="B79" s="1">
        <f t="shared" si="29"/>
        <v>43466.739583333161</v>
      </c>
      <c r="C79">
        <v>70.120002746582031</v>
      </c>
      <c r="D79" s="2">
        <v>0</v>
      </c>
      <c r="E79" t="s">
        <v>35112</v>
      </c>
      <c r="F79" s="1">
        <f t="shared" si="30"/>
        <v>43101.739583333161</v>
      </c>
      <c r="G79">
        <f t="shared" si="18"/>
        <v>1</v>
      </c>
      <c r="H79">
        <f t="shared" si="19"/>
        <v>1</v>
      </c>
      <c r="I79">
        <f t="shared" si="20"/>
        <v>2018</v>
      </c>
      <c r="J79">
        <v>69.639999389648438</v>
      </c>
      <c r="K79">
        <v>0.40000000596046448</v>
      </c>
      <c r="M79" s="11">
        <f t="shared" si="21"/>
        <v>43171</v>
      </c>
      <c r="N79" s="12">
        <f t="shared" si="16"/>
        <v>12</v>
      </c>
      <c r="O79" s="12">
        <f t="shared" si="17"/>
        <v>3</v>
      </c>
      <c r="P79" s="12">
        <f t="shared" si="22"/>
        <v>2018</v>
      </c>
      <c r="Q79" s="13" cm="1">
        <f t="array" ref="Q79">SUMPRODUCT(($G$9:$G$35151=N79)*($H$9:$H$35151=O79)*($I$9:$I$35151=P79)*($J$9:$J$35151))/4</f>
        <v>1029.570004940033</v>
      </c>
      <c r="R79" s="18">
        <v>8.9</v>
      </c>
      <c r="T79" s="33">
        <v>43171</v>
      </c>
      <c r="U79" s="19">
        <f t="shared" si="23"/>
        <v>3</v>
      </c>
      <c r="V79" s="19">
        <v>1029.570004940033</v>
      </c>
      <c r="W79" s="19">
        <f t="shared" si="24"/>
        <v>358.57000494003296</v>
      </c>
      <c r="X79" s="20">
        <v>8.9</v>
      </c>
      <c r="Y79" s="28">
        <f t="shared" si="25"/>
        <v>1062.2513000000001</v>
      </c>
      <c r="Z79">
        <f t="shared" si="26"/>
        <v>365.7051549743037</v>
      </c>
      <c r="AA79" s="27">
        <f t="shared" si="27"/>
        <v>50.910366011553698</v>
      </c>
      <c r="AB79" s="21">
        <f t="shared" si="28"/>
        <v>3576.692609031235</v>
      </c>
    </row>
    <row r="80" spans="1:28" x14ac:dyDescent="0.25">
      <c r="A80" t="s">
        <v>73</v>
      </c>
      <c r="B80" s="1">
        <f t="shared" si="29"/>
        <v>43466.749999999825</v>
      </c>
      <c r="C80">
        <v>61.919998168945313</v>
      </c>
      <c r="D80" s="2">
        <v>0</v>
      </c>
      <c r="E80" t="s">
        <v>35113</v>
      </c>
      <c r="F80" s="1">
        <f t="shared" si="30"/>
        <v>43101.749999999825</v>
      </c>
      <c r="G80">
        <f t="shared" si="18"/>
        <v>1</v>
      </c>
      <c r="H80">
        <f t="shared" si="19"/>
        <v>1</v>
      </c>
      <c r="I80">
        <f t="shared" si="20"/>
        <v>2018</v>
      </c>
      <c r="J80">
        <v>71.639999389648438</v>
      </c>
      <c r="K80">
        <v>0.40000000596046448</v>
      </c>
      <c r="M80" s="11">
        <f t="shared" si="21"/>
        <v>43172</v>
      </c>
      <c r="N80" s="12">
        <f t="shared" si="16"/>
        <v>13</v>
      </c>
      <c r="O80" s="12">
        <f t="shared" si="17"/>
        <v>3</v>
      </c>
      <c r="P80" s="12">
        <f t="shared" si="22"/>
        <v>2018</v>
      </c>
      <c r="Q80" s="13" cm="1">
        <f t="array" ref="Q80">SUMPRODUCT(($G$9:$G$35151=N80)*($H$9:$H$35151=O80)*($I$9:$I$35151=P80)*($J$9:$J$35151))/4</f>
        <v>1044.2299976348877</v>
      </c>
      <c r="R80" s="18">
        <v>5.9</v>
      </c>
      <c r="T80" s="33">
        <v>43172</v>
      </c>
      <c r="U80" s="19">
        <f t="shared" si="23"/>
        <v>3</v>
      </c>
      <c r="V80" s="19">
        <v>1044.2299976348877</v>
      </c>
      <c r="W80" s="19">
        <f t="shared" si="24"/>
        <v>373.2299976348877</v>
      </c>
      <c r="X80" s="20">
        <v>5.9</v>
      </c>
      <c r="Y80" s="28">
        <f t="shared" si="25"/>
        <v>1024.4003</v>
      </c>
      <c r="Z80">
        <f t="shared" si="26"/>
        <v>318.11554885294186</v>
      </c>
      <c r="AA80" s="27">
        <f t="shared" si="27"/>
        <v>3037.6024645377311</v>
      </c>
      <c r="AB80" s="21">
        <f t="shared" si="28"/>
        <v>2038.1128884866746</v>
      </c>
    </row>
    <row r="81" spans="1:30" x14ac:dyDescent="0.25">
      <c r="A81" t="s">
        <v>74</v>
      </c>
      <c r="B81" s="1">
        <f t="shared" si="29"/>
        <v>43466.76041666649</v>
      </c>
      <c r="C81">
        <v>62.400001525878906</v>
      </c>
      <c r="D81" s="2">
        <v>0.40000000596046448</v>
      </c>
      <c r="E81" t="s">
        <v>35114</v>
      </c>
      <c r="F81" s="1">
        <f t="shared" si="30"/>
        <v>43101.76041666649</v>
      </c>
      <c r="G81">
        <f t="shared" si="18"/>
        <v>1</v>
      </c>
      <c r="H81">
        <f t="shared" si="19"/>
        <v>1</v>
      </c>
      <c r="I81">
        <f t="shared" si="20"/>
        <v>2018</v>
      </c>
      <c r="J81">
        <v>71.680000305175781</v>
      </c>
      <c r="K81">
        <v>0.40000000596046448</v>
      </c>
      <c r="M81" s="11">
        <f t="shared" si="21"/>
        <v>43173</v>
      </c>
      <c r="N81" s="12">
        <f t="shared" si="16"/>
        <v>14</v>
      </c>
      <c r="O81" s="12">
        <f t="shared" si="17"/>
        <v>3</v>
      </c>
      <c r="P81" s="12">
        <f t="shared" si="22"/>
        <v>2018</v>
      </c>
      <c r="Q81" s="13" cm="1">
        <f t="array" ref="Q81">SUMPRODUCT(($G$9:$G$35151=N81)*($H$9:$H$35151=O81)*($I$9:$I$35151=P81)*($J$9:$J$35151))/4</f>
        <v>1054.4600024223328</v>
      </c>
      <c r="R81" s="18">
        <v>6.4</v>
      </c>
      <c r="T81" s="33">
        <v>43173</v>
      </c>
      <c r="U81" s="19">
        <f t="shared" si="23"/>
        <v>3</v>
      </c>
      <c r="V81" s="19">
        <v>1054.4600024223328</v>
      </c>
      <c r="W81" s="19">
        <f t="shared" si="24"/>
        <v>383.46000242233276</v>
      </c>
      <c r="X81" s="20">
        <v>6.4</v>
      </c>
      <c r="Y81" s="28">
        <f t="shared" si="25"/>
        <v>1030.7088000000001</v>
      </c>
      <c r="Z81">
        <f t="shared" si="26"/>
        <v>326.04714987316879</v>
      </c>
      <c r="AA81" s="27">
        <f t="shared" si="27"/>
        <v>3296.2356378320442</v>
      </c>
      <c r="AB81" s="21">
        <f t="shared" si="28"/>
        <v>1219.0892678249968</v>
      </c>
    </row>
    <row r="82" spans="1:30" x14ac:dyDescent="0.25">
      <c r="A82" t="s">
        <v>75</v>
      </c>
      <c r="B82" s="1">
        <f t="shared" si="29"/>
        <v>43466.770833333154</v>
      </c>
      <c r="C82">
        <v>77.639999389648438</v>
      </c>
      <c r="D82" s="2">
        <v>0</v>
      </c>
      <c r="E82" t="s">
        <v>35115</v>
      </c>
      <c r="F82" s="1">
        <f t="shared" si="30"/>
        <v>43101.770833333154</v>
      </c>
      <c r="G82">
        <f t="shared" si="18"/>
        <v>1</v>
      </c>
      <c r="H82">
        <f t="shared" si="19"/>
        <v>1</v>
      </c>
      <c r="I82">
        <f t="shared" si="20"/>
        <v>2018</v>
      </c>
      <c r="J82">
        <v>67.239997863769531</v>
      </c>
      <c r="K82">
        <v>0</v>
      </c>
      <c r="M82" s="11">
        <f t="shared" si="21"/>
        <v>43174</v>
      </c>
      <c r="N82" s="12">
        <f t="shared" si="16"/>
        <v>15</v>
      </c>
      <c r="O82" s="12">
        <f t="shared" si="17"/>
        <v>3</v>
      </c>
      <c r="P82" s="12">
        <f t="shared" si="22"/>
        <v>2018</v>
      </c>
      <c r="Q82" s="13" cm="1">
        <f t="array" ref="Q82">SUMPRODUCT(($G$9:$G$35151=N82)*($H$9:$H$35151=O82)*($I$9:$I$35151=P82)*($J$9:$J$35151))/4</f>
        <v>1052.209997177124</v>
      </c>
      <c r="R82" s="18">
        <v>5.0999999999999996</v>
      </c>
      <c r="T82" s="33">
        <v>43174</v>
      </c>
      <c r="U82" s="19">
        <f t="shared" si="23"/>
        <v>3</v>
      </c>
      <c r="V82" s="19">
        <v>1052.209997177124</v>
      </c>
      <c r="W82" s="19">
        <f t="shared" si="24"/>
        <v>381.20999717712402</v>
      </c>
      <c r="X82" s="20">
        <v>5.0999999999999996</v>
      </c>
      <c r="Y82" s="28">
        <f t="shared" si="25"/>
        <v>1014.3067000000001</v>
      </c>
      <c r="Z82">
        <f t="shared" si="26"/>
        <v>314.94293291941159</v>
      </c>
      <c r="AA82" s="27">
        <f t="shared" si="27"/>
        <v>4391.3238053357891</v>
      </c>
      <c r="AB82" s="21">
        <f t="shared" si="28"/>
        <v>1381.2717226033105</v>
      </c>
      <c r="AD82">
        <f>43101+365</f>
        <v>43466</v>
      </c>
    </row>
    <row r="83" spans="1:30" x14ac:dyDescent="0.25">
      <c r="A83" t="s">
        <v>76</v>
      </c>
      <c r="B83" s="1">
        <f t="shared" si="29"/>
        <v>43466.781249999818</v>
      </c>
      <c r="C83">
        <v>67.680000305175781</v>
      </c>
      <c r="D83" s="2">
        <v>0.40000000596046448</v>
      </c>
      <c r="E83" t="s">
        <v>35116</v>
      </c>
      <c r="F83" s="1">
        <f t="shared" si="30"/>
        <v>43101.781249999818</v>
      </c>
      <c r="G83">
        <f t="shared" si="18"/>
        <v>1</v>
      </c>
      <c r="H83">
        <f t="shared" si="19"/>
        <v>1</v>
      </c>
      <c r="I83">
        <f t="shared" si="20"/>
        <v>2018</v>
      </c>
      <c r="J83">
        <v>60.520000457763672</v>
      </c>
      <c r="K83">
        <v>0.40000000596046448</v>
      </c>
      <c r="M83" s="11">
        <f t="shared" si="21"/>
        <v>43175</v>
      </c>
      <c r="N83" s="12">
        <f t="shared" si="16"/>
        <v>16</v>
      </c>
      <c r="O83" s="12">
        <f t="shared" si="17"/>
        <v>3</v>
      </c>
      <c r="P83" s="12">
        <f t="shared" si="22"/>
        <v>2018</v>
      </c>
      <c r="Q83" s="13" cm="1">
        <f t="array" ref="Q83">SUMPRODUCT(($G$9:$G$35151=N83)*($H$9:$H$35151=O83)*($I$9:$I$35151=P83)*($J$9:$J$35151))/4</f>
        <v>1051.9200010299683</v>
      </c>
      <c r="R83" s="18">
        <v>6.8</v>
      </c>
      <c r="T83" s="33">
        <v>43175</v>
      </c>
      <c r="U83" s="19">
        <f t="shared" si="23"/>
        <v>3</v>
      </c>
      <c r="V83" s="19">
        <v>1051.9200010299683</v>
      </c>
      <c r="W83" s="19">
        <f t="shared" si="24"/>
        <v>380.92000102996826</v>
      </c>
      <c r="X83" s="20">
        <v>6.8</v>
      </c>
      <c r="Y83" s="28">
        <f t="shared" si="25"/>
        <v>1035.7556</v>
      </c>
      <c r="Z83">
        <f t="shared" si="26"/>
        <v>332.39243068935036</v>
      </c>
      <c r="AA83" s="27">
        <f t="shared" si="27"/>
        <v>2354.9250831636182</v>
      </c>
      <c r="AB83" s="21">
        <f t="shared" si="28"/>
        <v>1402.9115031677022</v>
      </c>
      <c r="AD83">
        <f>43467+365</f>
        <v>43832</v>
      </c>
    </row>
    <row r="84" spans="1:30" x14ac:dyDescent="0.25">
      <c r="A84" t="s">
        <v>77</v>
      </c>
      <c r="B84" s="1">
        <f t="shared" si="29"/>
        <v>43466.791666666482</v>
      </c>
      <c r="C84">
        <v>70.360000610351563</v>
      </c>
      <c r="D84" s="2">
        <v>0</v>
      </c>
      <c r="E84" t="s">
        <v>35117</v>
      </c>
      <c r="F84" s="1">
        <f t="shared" si="30"/>
        <v>43101.791666666482</v>
      </c>
      <c r="G84">
        <f t="shared" si="18"/>
        <v>1</v>
      </c>
      <c r="H84">
        <f t="shared" si="19"/>
        <v>1</v>
      </c>
      <c r="I84">
        <f t="shared" si="20"/>
        <v>2018</v>
      </c>
      <c r="J84">
        <v>66.040000915527344</v>
      </c>
      <c r="K84">
        <v>0</v>
      </c>
      <c r="M84" s="11">
        <f t="shared" si="21"/>
        <v>43176</v>
      </c>
      <c r="N84" s="12">
        <f t="shared" si="16"/>
        <v>17</v>
      </c>
      <c r="O84" s="12">
        <f t="shared" si="17"/>
        <v>3</v>
      </c>
      <c r="P84" s="12">
        <f t="shared" si="22"/>
        <v>2018</v>
      </c>
      <c r="Q84" s="13" cm="1">
        <f t="array" ref="Q84">SUMPRODUCT(($G$9:$G$35151=N84)*($H$9:$H$35151=O84)*($I$9:$I$35151=P84)*($J$9:$J$35151))/4</f>
        <v>1106.4800024032593</v>
      </c>
      <c r="R84" s="18">
        <v>-0.2</v>
      </c>
      <c r="T84" s="33">
        <v>43176</v>
      </c>
      <c r="U84" s="19">
        <f t="shared" si="23"/>
        <v>3</v>
      </c>
      <c r="V84" s="19">
        <v>1106.4800024032593</v>
      </c>
      <c r="W84" s="19">
        <f t="shared" si="24"/>
        <v>435.48000240325928</v>
      </c>
      <c r="X84" s="20">
        <v>-0.2</v>
      </c>
      <c r="Y84" s="28">
        <f t="shared" si="25"/>
        <v>947.4366</v>
      </c>
      <c r="Z84">
        <f t="shared" si="26"/>
        <v>314.94293291941159</v>
      </c>
      <c r="AA84" s="27">
        <f t="shared" si="27"/>
        <v>14529.185119753925</v>
      </c>
      <c r="AB84" s="21">
        <f t="shared" si="28"/>
        <v>292.56532675139891</v>
      </c>
    </row>
    <row r="85" spans="1:30" x14ac:dyDescent="0.25">
      <c r="A85" t="s">
        <v>78</v>
      </c>
      <c r="B85" s="1">
        <f t="shared" si="29"/>
        <v>43466.802083333147</v>
      </c>
      <c r="C85">
        <v>77.279998779296875</v>
      </c>
      <c r="D85" s="2">
        <v>0.40000000596046448</v>
      </c>
      <c r="E85" t="s">
        <v>35118</v>
      </c>
      <c r="F85" s="1">
        <f t="shared" si="30"/>
        <v>43101.802083333147</v>
      </c>
      <c r="G85">
        <f t="shared" si="18"/>
        <v>1</v>
      </c>
      <c r="H85">
        <f t="shared" si="19"/>
        <v>1</v>
      </c>
      <c r="I85">
        <f t="shared" si="20"/>
        <v>2018</v>
      </c>
      <c r="J85">
        <v>67.720001220703125</v>
      </c>
      <c r="K85">
        <v>0.40000000596046448</v>
      </c>
      <c r="M85" s="11">
        <f t="shared" si="21"/>
        <v>43177</v>
      </c>
      <c r="N85" s="12">
        <f t="shared" si="16"/>
        <v>18</v>
      </c>
      <c r="O85" s="12">
        <f t="shared" si="17"/>
        <v>3</v>
      </c>
      <c r="P85" s="12">
        <f t="shared" si="22"/>
        <v>2018</v>
      </c>
      <c r="Q85" s="13" cm="1">
        <f t="array" ref="Q85">SUMPRODUCT(($G$9:$G$35151=N85)*($H$9:$H$35151=O85)*($I$9:$I$35151=P85)*($J$9:$J$35151))/4</f>
        <v>862.06000018119812</v>
      </c>
      <c r="R85" s="18">
        <v>-3.2</v>
      </c>
      <c r="T85" s="33">
        <v>43177</v>
      </c>
      <c r="U85" s="19">
        <f t="shared" si="23"/>
        <v>3</v>
      </c>
      <c r="V85" s="19">
        <v>862.06000018119812</v>
      </c>
      <c r="W85" s="19">
        <f t="shared" si="24"/>
        <v>191.06000018119812</v>
      </c>
      <c r="X85" s="20">
        <v>-3.2</v>
      </c>
      <c r="Y85" s="28">
        <f t="shared" si="25"/>
        <v>909.5856</v>
      </c>
      <c r="Z85">
        <f t="shared" si="26"/>
        <v>314.94293291941159</v>
      </c>
      <c r="AA85" s="27">
        <f t="shared" si="27"/>
        <v>15346.981023820723</v>
      </c>
      <c r="AB85" s="21">
        <f t="shared" si="28"/>
        <v>51672.318858360042</v>
      </c>
    </row>
    <row r="86" spans="1:30" x14ac:dyDescent="0.25">
      <c r="A86" t="s">
        <v>79</v>
      </c>
      <c r="B86" s="1">
        <f t="shared" si="29"/>
        <v>43466.812499999811</v>
      </c>
      <c r="C86">
        <v>72.55999755859375</v>
      </c>
      <c r="D86" s="2">
        <v>0</v>
      </c>
      <c r="E86" t="s">
        <v>35119</v>
      </c>
      <c r="F86" s="1">
        <f t="shared" si="30"/>
        <v>43101.812499999811</v>
      </c>
      <c r="G86">
        <f t="shared" si="18"/>
        <v>1</v>
      </c>
      <c r="H86">
        <f t="shared" si="19"/>
        <v>1</v>
      </c>
      <c r="I86">
        <f t="shared" si="20"/>
        <v>2018</v>
      </c>
      <c r="J86">
        <v>70.839996337890625</v>
      </c>
      <c r="K86">
        <v>0.40000000596046448</v>
      </c>
      <c r="M86" s="11">
        <f t="shared" si="21"/>
        <v>43178</v>
      </c>
      <c r="N86" s="12">
        <f t="shared" si="16"/>
        <v>19</v>
      </c>
      <c r="O86" s="12">
        <f t="shared" si="17"/>
        <v>3</v>
      </c>
      <c r="P86" s="12">
        <f t="shared" si="22"/>
        <v>2018</v>
      </c>
      <c r="Q86" s="13" cm="1">
        <f t="array" ref="Q86">SUMPRODUCT(($G$9:$G$35151=N86)*($H$9:$H$35151=O86)*($I$9:$I$35151=P86)*($J$9:$J$35151))/4</f>
        <v>849.15999722480774</v>
      </c>
      <c r="R86" s="18">
        <v>-1.3</v>
      </c>
      <c r="T86" s="33">
        <v>43178</v>
      </c>
      <c r="U86" s="19">
        <f t="shared" si="23"/>
        <v>3</v>
      </c>
      <c r="V86" s="19">
        <v>849.15999722480774</v>
      </c>
      <c r="W86" s="19">
        <f t="shared" si="24"/>
        <v>178.15999722480774</v>
      </c>
      <c r="X86" s="20">
        <v>-1.3</v>
      </c>
      <c r="Y86" s="28">
        <f t="shared" si="25"/>
        <v>933.55790000000002</v>
      </c>
      <c r="Z86">
        <f t="shared" si="26"/>
        <v>314.94293291941159</v>
      </c>
      <c r="AA86" s="27">
        <f t="shared" si="27"/>
        <v>18709.571497234134</v>
      </c>
      <c r="AB86" s="21">
        <f t="shared" si="28"/>
        <v>57703.469175266095</v>
      </c>
    </row>
    <row r="87" spans="1:30" x14ac:dyDescent="0.25">
      <c r="A87" t="s">
        <v>80</v>
      </c>
      <c r="B87" s="1">
        <f t="shared" si="29"/>
        <v>43466.822916666475</v>
      </c>
      <c r="C87">
        <v>79.839996337890625</v>
      </c>
      <c r="D87" s="2">
        <v>0.40000000596046448</v>
      </c>
      <c r="E87" t="s">
        <v>35120</v>
      </c>
      <c r="F87" s="1">
        <f t="shared" si="30"/>
        <v>43101.822916666475</v>
      </c>
      <c r="G87">
        <f t="shared" si="18"/>
        <v>1</v>
      </c>
      <c r="H87">
        <f t="shared" si="19"/>
        <v>1</v>
      </c>
      <c r="I87">
        <f t="shared" si="20"/>
        <v>2018</v>
      </c>
      <c r="J87">
        <v>60.759998321533203</v>
      </c>
      <c r="K87">
        <v>0</v>
      </c>
      <c r="M87" s="11">
        <f t="shared" si="21"/>
        <v>43179</v>
      </c>
      <c r="N87" s="12">
        <f t="shared" si="16"/>
        <v>20</v>
      </c>
      <c r="O87" s="12">
        <f t="shared" si="17"/>
        <v>3</v>
      </c>
      <c r="P87" s="12">
        <f t="shared" si="22"/>
        <v>2018</v>
      </c>
      <c r="Q87" s="13" cm="1">
        <f t="array" ref="Q87">SUMPRODUCT(($G$9:$G$35151=N87)*($H$9:$H$35151=O87)*($I$9:$I$35151=P87)*($J$9:$J$35151))/4</f>
        <v>925.99000382423401</v>
      </c>
      <c r="R87" s="18">
        <v>-1.3</v>
      </c>
      <c r="T87" s="33">
        <v>43179</v>
      </c>
      <c r="U87" s="19">
        <f t="shared" si="23"/>
        <v>3</v>
      </c>
      <c r="V87" s="19">
        <v>925.99000382423401</v>
      </c>
      <c r="W87" s="19">
        <f t="shared" si="24"/>
        <v>254.99000382423401</v>
      </c>
      <c r="X87" s="20">
        <v>-1.3</v>
      </c>
      <c r="Y87" s="28">
        <f t="shared" si="25"/>
        <v>933.55790000000002</v>
      </c>
      <c r="Z87">
        <f t="shared" si="26"/>
        <v>314.94293291941159</v>
      </c>
      <c r="AA87" s="27">
        <f t="shared" si="27"/>
        <v>3594.3537070913903</v>
      </c>
      <c r="AB87" s="21">
        <f t="shared" si="28"/>
        <v>26694.807710760586</v>
      </c>
    </row>
    <row r="88" spans="1:30" x14ac:dyDescent="0.25">
      <c r="A88" t="s">
        <v>81</v>
      </c>
      <c r="B88" s="1">
        <f t="shared" si="29"/>
        <v>43466.833333333139</v>
      </c>
      <c r="C88">
        <v>68.360000610351563</v>
      </c>
      <c r="D88" s="2">
        <v>0</v>
      </c>
      <c r="E88" t="s">
        <v>35121</v>
      </c>
      <c r="F88" s="1">
        <f t="shared" si="30"/>
        <v>43101.833333333139</v>
      </c>
      <c r="G88">
        <f t="shared" si="18"/>
        <v>1</v>
      </c>
      <c r="H88">
        <f t="shared" si="19"/>
        <v>1</v>
      </c>
      <c r="I88">
        <f t="shared" si="20"/>
        <v>2018</v>
      </c>
      <c r="J88">
        <v>81.080001831054688</v>
      </c>
      <c r="K88">
        <v>0</v>
      </c>
      <c r="M88" s="11">
        <f t="shared" si="21"/>
        <v>43180</v>
      </c>
      <c r="N88" s="12">
        <f t="shared" si="16"/>
        <v>21</v>
      </c>
      <c r="O88" s="12">
        <f t="shared" si="17"/>
        <v>3</v>
      </c>
      <c r="P88" s="12">
        <f t="shared" si="22"/>
        <v>2018</v>
      </c>
      <c r="Q88" s="13" cm="1">
        <f t="array" ref="Q88">SUMPRODUCT(($G$9:$G$35151=N88)*($H$9:$H$35151=O88)*($I$9:$I$35151=P88)*($J$9:$J$35151))/4</f>
        <v>896.40999972820282</v>
      </c>
      <c r="R88" s="18">
        <v>0.3</v>
      </c>
      <c r="T88" s="33">
        <v>43180</v>
      </c>
      <c r="U88" s="19">
        <f t="shared" si="23"/>
        <v>3</v>
      </c>
      <c r="V88" s="19">
        <v>896.40999972820282</v>
      </c>
      <c r="W88" s="19">
        <f t="shared" si="24"/>
        <v>225.40999972820282</v>
      </c>
      <c r="X88" s="20">
        <v>0.3</v>
      </c>
      <c r="Y88" s="28">
        <f t="shared" si="25"/>
        <v>953.74510000000009</v>
      </c>
      <c r="Z88">
        <f t="shared" si="26"/>
        <v>314.94293291941159</v>
      </c>
      <c r="AA88" s="27">
        <f t="shared" si="27"/>
        <v>8016.1461258214531</v>
      </c>
      <c r="AB88" s="21">
        <f t="shared" si="28"/>
        <v>37235.669355123158</v>
      </c>
    </row>
    <row r="89" spans="1:30" x14ac:dyDescent="0.25">
      <c r="A89" t="s">
        <v>82</v>
      </c>
      <c r="B89" s="1">
        <f t="shared" si="29"/>
        <v>43466.843749999804</v>
      </c>
      <c r="C89">
        <v>76.400001525878906</v>
      </c>
      <c r="D89" s="2">
        <v>0</v>
      </c>
      <c r="E89" t="s">
        <v>35122</v>
      </c>
      <c r="F89" s="1">
        <f t="shared" si="30"/>
        <v>43101.843749999804</v>
      </c>
      <c r="G89">
        <f t="shared" si="18"/>
        <v>1</v>
      </c>
      <c r="H89">
        <f t="shared" si="19"/>
        <v>1</v>
      </c>
      <c r="I89">
        <f t="shared" si="20"/>
        <v>2018</v>
      </c>
      <c r="J89">
        <v>64.800003051757813</v>
      </c>
      <c r="K89">
        <v>0.40000000596046448</v>
      </c>
      <c r="M89" s="11">
        <f t="shared" si="21"/>
        <v>43181</v>
      </c>
      <c r="N89" s="12">
        <f t="shared" si="16"/>
        <v>22</v>
      </c>
      <c r="O89" s="12">
        <f t="shared" si="17"/>
        <v>3</v>
      </c>
      <c r="P89" s="12">
        <f t="shared" si="22"/>
        <v>2018</v>
      </c>
      <c r="Q89" s="13" cm="1">
        <f t="array" ref="Q89">SUMPRODUCT(($G$9:$G$35151=N89)*($H$9:$H$35151=O89)*($I$9:$I$35151=P89)*($J$9:$J$35151))/4</f>
        <v>901.68000417947769</v>
      </c>
      <c r="R89" s="18">
        <v>-0.3</v>
      </c>
      <c r="T89" s="33">
        <v>43181</v>
      </c>
      <c r="U89" s="19">
        <f t="shared" si="23"/>
        <v>3</v>
      </c>
      <c r="V89" s="19">
        <v>901.68000417947769</v>
      </c>
      <c r="W89" s="19">
        <f t="shared" si="24"/>
        <v>230.68000417947769</v>
      </c>
      <c r="X89" s="20">
        <v>-0.3</v>
      </c>
      <c r="Y89" s="28">
        <f t="shared" si="25"/>
        <v>946.17489999999998</v>
      </c>
      <c r="Z89">
        <f t="shared" si="26"/>
        <v>314.94293291941159</v>
      </c>
      <c r="AA89" s="27">
        <f t="shared" si="27"/>
        <v>7100.2411598311783</v>
      </c>
      <c r="AB89" s="21">
        <f t="shared" si="28"/>
        <v>35229.584619310968</v>
      </c>
    </row>
    <row r="90" spans="1:30" x14ac:dyDescent="0.25">
      <c r="A90" t="s">
        <v>83</v>
      </c>
      <c r="B90" s="1">
        <f t="shared" si="29"/>
        <v>43466.854166666468</v>
      </c>
      <c r="C90">
        <v>69.839996337890625</v>
      </c>
      <c r="D90" s="2">
        <v>0</v>
      </c>
      <c r="E90" t="s">
        <v>35123</v>
      </c>
      <c r="F90" s="1">
        <f t="shared" si="30"/>
        <v>43101.854166666468</v>
      </c>
      <c r="G90">
        <f t="shared" si="18"/>
        <v>1</v>
      </c>
      <c r="H90">
        <f t="shared" si="19"/>
        <v>1</v>
      </c>
      <c r="I90">
        <f t="shared" si="20"/>
        <v>2018</v>
      </c>
      <c r="J90">
        <v>61.599998474121094</v>
      </c>
      <c r="K90">
        <v>0.40000000596046448</v>
      </c>
      <c r="M90" s="11">
        <f t="shared" si="21"/>
        <v>43182</v>
      </c>
      <c r="N90" s="12">
        <f t="shared" si="16"/>
        <v>23</v>
      </c>
      <c r="O90" s="12">
        <f t="shared" si="17"/>
        <v>3</v>
      </c>
      <c r="P90" s="12">
        <f t="shared" si="22"/>
        <v>2018</v>
      </c>
      <c r="Q90" s="13" cm="1">
        <f t="array" ref="Q90">SUMPRODUCT(($G$9:$G$35151=N90)*($H$9:$H$35151=O90)*($I$9:$I$35151=P90)*($J$9:$J$35151))/4</f>
        <v>948.78000330924988</v>
      </c>
      <c r="R90" s="18">
        <v>3.2</v>
      </c>
      <c r="T90" s="33">
        <v>43182</v>
      </c>
      <c r="U90" s="19">
        <f t="shared" si="23"/>
        <v>3</v>
      </c>
      <c r="V90" s="19">
        <v>948.78000330924988</v>
      </c>
      <c r="W90" s="19">
        <f t="shared" si="24"/>
        <v>277.78000330924988</v>
      </c>
      <c r="X90" s="20">
        <v>3.2</v>
      </c>
      <c r="Y90" s="28">
        <f t="shared" si="25"/>
        <v>990.33440000000007</v>
      </c>
      <c r="Z90">
        <f t="shared" si="26"/>
        <v>314.94293291941159</v>
      </c>
      <c r="AA90" s="27">
        <f t="shared" si="27"/>
        <v>1381.0833372098341</v>
      </c>
      <c r="AB90" s="21">
        <f t="shared" si="28"/>
        <v>19767.082804354741</v>
      </c>
    </row>
    <row r="91" spans="1:30" x14ac:dyDescent="0.25">
      <c r="A91" t="s">
        <v>84</v>
      </c>
      <c r="B91" s="1">
        <f t="shared" si="29"/>
        <v>43466.864583333132</v>
      </c>
      <c r="C91">
        <v>79.080001831054688</v>
      </c>
      <c r="D91" s="2">
        <v>0.40000000596046448</v>
      </c>
      <c r="E91" t="s">
        <v>35124</v>
      </c>
      <c r="F91" s="1">
        <f t="shared" si="30"/>
        <v>43101.864583333132</v>
      </c>
      <c r="G91">
        <f t="shared" si="18"/>
        <v>1</v>
      </c>
      <c r="H91">
        <f t="shared" si="19"/>
        <v>1</v>
      </c>
      <c r="I91">
        <f t="shared" si="20"/>
        <v>2018</v>
      </c>
      <c r="J91">
        <v>60.680000305175781</v>
      </c>
      <c r="K91">
        <v>0</v>
      </c>
      <c r="M91" s="11">
        <f t="shared" si="21"/>
        <v>43183</v>
      </c>
      <c r="N91" s="12">
        <f t="shared" si="16"/>
        <v>24</v>
      </c>
      <c r="O91" s="12">
        <f t="shared" si="17"/>
        <v>3</v>
      </c>
      <c r="P91" s="12">
        <f t="shared" si="22"/>
        <v>2018</v>
      </c>
      <c r="Q91" s="13" cm="1">
        <f t="array" ref="Q91">SUMPRODUCT(($G$9:$G$35151=N91)*($H$9:$H$35151=O91)*($I$9:$I$35151=P91)*($J$9:$J$35151))/4</f>
        <v>1004.8200033903122</v>
      </c>
      <c r="R91" s="18">
        <v>4.5999999999999996</v>
      </c>
      <c r="T91" s="33">
        <v>43183</v>
      </c>
      <c r="U91" s="19">
        <f t="shared" si="23"/>
        <v>3</v>
      </c>
      <c r="V91" s="19">
        <v>1004.8200033903122</v>
      </c>
      <c r="W91" s="19">
        <f t="shared" si="24"/>
        <v>333.82000339031219</v>
      </c>
      <c r="X91" s="20">
        <v>4.5999999999999996</v>
      </c>
      <c r="Y91" s="28">
        <f t="shared" si="25"/>
        <v>1007.9982</v>
      </c>
      <c r="Z91">
        <f t="shared" si="26"/>
        <v>314.94293291941159</v>
      </c>
      <c r="AA91" s="27">
        <f t="shared" si="27"/>
        <v>356.34378956334763</v>
      </c>
      <c r="AB91" s="21">
        <f t="shared" si="28"/>
        <v>7149.6254603479465</v>
      </c>
    </row>
    <row r="92" spans="1:30" x14ac:dyDescent="0.25">
      <c r="A92" t="s">
        <v>85</v>
      </c>
      <c r="B92" s="1">
        <f t="shared" si="29"/>
        <v>43466.874999999796</v>
      </c>
      <c r="C92">
        <v>66.839996337890625</v>
      </c>
      <c r="D92" s="2">
        <v>0</v>
      </c>
      <c r="E92" t="s">
        <v>35125</v>
      </c>
      <c r="F92" s="1">
        <f t="shared" si="30"/>
        <v>43101.874999999796</v>
      </c>
      <c r="G92">
        <f t="shared" si="18"/>
        <v>1</v>
      </c>
      <c r="H92">
        <f t="shared" si="19"/>
        <v>1</v>
      </c>
      <c r="I92">
        <f t="shared" si="20"/>
        <v>2018</v>
      </c>
      <c r="J92">
        <v>58.360000610351563</v>
      </c>
      <c r="K92">
        <v>0.40000000596046448</v>
      </c>
      <c r="M92" s="11">
        <f t="shared" si="21"/>
        <v>43184</v>
      </c>
      <c r="N92" s="12">
        <f t="shared" si="16"/>
        <v>25</v>
      </c>
      <c r="O92" s="12">
        <f t="shared" si="17"/>
        <v>3</v>
      </c>
      <c r="P92" s="12">
        <f t="shared" si="22"/>
        <v>2018</v>
      </c>
      <c r="Q92" s="13" cm="1">
        <f t="array" ref="Q92">SUMPRODUCT(($G$9:$G$35151=N92)*($H$9:$H$35151=O92)*($I$9:$I$35151=P92)*($J$9:$J$35151))/4</f>
        <v>990.14999938011169</v>
      </c>
      <c r="R92" s="18">
        <v>6.5</v>
      </c>
      <c r="T92" s="33">
        <v>43184</v>
      </c>
      <c r="U92" s="19">
        <f t="shared" si="23"/>
        <v>3</v>
      </c>
      <c r="V92" s="19">
        <v>990.14999938011169</v>
      </c>
      <c r="W92" s="19">
        <f t="shared" si="24"/>
        <v>319.14999938011169</v>
      </c>
      <c r="X92" s="20">
        <v>6.5</v>
      </c>
      <c r="Y92" s="28">
        <f t="shared" si="25"/>
        <v>1031.9705000000001</v>
      </c>
      <c r="Z92">
        <f t="shared" si="26"/>
        <v>327.63347007721421</v>
      </c>
      <c r="AA92" s="27">
        <f t="shared" si="27"/>
        <v>71.969275068597085</v>
      </c>
      <c r="AB92" s="21">
        <f t="shared" si="28"/>
        <v>9845.6922909045443</v>
      </c>
    </row>
    <row r="93" spans="1:30" x14ac:dyDescent="0.25">
      <c r="A93" t="s">
        <v>86</v>
      </c>
      <c r="B93" s="1">
        <f t="shared" si="29"/>
        <v>43466.885416666461</v>
      </c>
      <c r="C93">
        <v>73.599998474121094</v>
      </c>
      <c r="D93" s="2">
        <v>0</v>
      </c>
      <c r="E93" t="s">
        <v>35126</v>
      </c>
      <c r="F93" s="1">
        <f t="shared" si="30"/>
        <v>43101.885416666461</v>
      </c>
      <c r="G93">
        <f t="shared" si="18"/>
        <v>1</v>
      </c>
      <c r="H93">
        <f t="shared" si="19"/>
        <v>1</v>
      </c>
      <c r="I93">
        <f t="shared" si="20"/>
        <v>2018</v>
      </c>
      <c r="J93">
        <v>59.959999084472656</v>
      </c>
      <c r="K93">
        <v>0</v>
      </c>
      <c r="M93" s="11">
        <f t="shared" si="21"/>
        <v>43185</v>
      </c>
      <c r="N93" s="12">
        <f t="shared" si="16"/>
        <v>26</v>
      </c>
      <c r="O93" s="12">
        <f t="shared" si="17"/>
        <v>3</v>
      </c>
      <c r="P93" s="12">
        <f t="shared" si="22"/>
        <v>2018</v>
      </c>
      <c r="Q93" s="13" cm="1">
        <f t="array" ref="Q93">SUMPRODUCT(($G$9:$G$35151=N93)*($H$9:$H$35151=O93)*($I$9:$I$35151=P93)*($J$9:$J$35151))/4</f>
        <v>895.52999424934387</v>
      </c>
      <c r="R93" s="18">
        <v>6.3</v>
      </c>
      <c r="T93" s="33">
        <v>43185</v>
      </c>
      <c r="U93" s="19">
        <f t="shared" si="23"/>
        <v>3</v>
      </c>
      <c r="V93" s="19">
        <v>895.52999424934387</v>
      </c>
      <c r="W93" s="19">
        <f t="shared" si="24"/>
        <v>224.52999424934387</v>
      </c>
      <c r="X93" s="20">
        <v>6.3</v>
      </c>
      <c r="Y93" s="28">
        <f t="shared" si="25"/>
        <v>1029.4471000000001</v>
      </c>
      <c r="Z93">
        <f t="shared" si="26"/>
        <v>324.46082966912343</v>
      </c>
      <c r="AA93" s="27">
        <f t="shared" si="27"/>
        <v>9986.1718676950677</v>
      </c>
      <c r="AB93" s="21">
        <f t="shared" si="28"/>
        <v>37576.065091572942</v>
      </c>
    </row>
    <row r="94" spans="1:30" x14ac:dyDescent="0.25">
      <c r="A94" t="s">
        <v>87</v>
      </c>
      <c r="B94" s="1">
        <f t="shared" si="29"/>
        <v>43466.895833333125</v>
      </c>
      <c r="C94">
        <v>64</v>
      </c>
      <c r="D94" s="2">
        <v>0.80000001192092896</v>
      </c>
      <c r="E94" t="s">
        <v>35127</v>
      </c>
      <c r="F94" s="1">
        <f t="shared" si="30"/>
        <v>43101.895833333125</v>
      </c>
      <c r="G94">
        <f t="shared" si="18"/>
        <v>1</v>
      </c>
      <c r="H94">
        <f t="shared" si="19"/>
        <v>1</v>
      </c>
      <c r="I94">
        <f t="shared" si="20"/>
        <v>2018</v>
      </c>
      <c r="J94">
        <v>54.520000457763672</v>
      </c>
      <c r="K94">
        <v>0.40000000596046448</v>
      </c>
      <c r="M94" s="11">
        <f t="shared" si="21"/>
        <v>43186</v>
      </c>
      <c r="N94" s="12">
        <f t="shared" si="16"/>
        <v>27</v>
      </c>
      <c r="O94" s="12">
        <f t="shared" si="17"/>
        <v>3</v>
      </c>
      <c r="P94" s="12">
        <f t="shared" si="22"/>
        <v>2018</v>
      </c>
      <c r="Q94" s="13" cm="1">
        <f t="array" ref="Q94">SUMPRODUCT(($G$9:$G$35151=N94)*($H$9:$H$35151=O94)*($I$9:$I$35151=P94)*($J$9:$J$35151))/4</f>
        <v>1009.2199971675873</v>
      </c>
      <c r="R94" s="18">
        <v>5.2</v>
      </c>
      <c r="T94" s="33">
        <v>43186</v>
      </c>
      <c r="U94" s="19">
        <f t="shared" si="23"/>
        <v>3</v>
      </c>
      <c r="V94" s="19">
        <v>1009.2199971675873</v>
      </c>
      <c r="W94" s="19">
        <f t="shared" si="24"/>
        <v>338.21999716758728</v>
      </c>
      <c r="X94" s="20">
        <v>5.2</v>
      </c>
      <c r="Y94" s="28">
        <f t="shared" si="25"/>
        <v>1015.5684</v>
      </c>
      <c r="Z94">
        <f t="shared" si="26"/>
        <v>314.94293291941159</v>
      </c>
      <c r="AA94" s="27">
        <f t="shared" si="27"/>
        <v>541.82172001369895</v>
      </c>
      <c r="AB94" s="21">
        <f t="shared" si="28"/>
        <v>6424.8984284159251</v>
      </c>
    </row>
    <row r="95" spans="1:30" x14ac:dyDescent="0.25">
      <c r="A95" t="s">
        <v>88</v>
      </c>
      <c r="B95" s="1">
        <f t="shared" si="29"/>
        <v>43466.906249999789</v>
      </c>
      <c r="C95">
        <v>59.240001678466797</v>
      </c>
      <c r="D95" s="2">
        <v>0.40000000596046448</v>
      </c>
      <c r="E95" t="s">
        <v>35128</v>
      </c>
      <c r="F95" s="1">
        <f t="shared" si="30"/>
        <v>43101.906249999789</v>
      </c>
      <c r="G95">
        <f t="shared" si="18"/>
        <v>1</v>
      </c>
      <c r="H95">
        <f t="shared" si="19"/>
        <v>1</v>
      </c>
      <c r="I95">
        <f t="shared" si="20"/>
        <v>2018</v>
      </c>
      <c r="J95">
        <v>61.959999084472656</v>
      </c>
      <c r="K95">
        <v>0.40000000596046448</v>
      </c>
      <c r="M95" s="11">
        <f t="shared" si="21"/>
        <v>43187</v>
      </c>
      <c r="N95" s="12">
        <f t="shared" si="16"/>
        <v>28</v>
      </c>
      <c r="O95" s="12">
        <f t="shared" si="17"/>
        <v>3</v>
      </c>
      <c r="P95" s="12">
        <f t="shared" si="22"/>
        <v>2018</v>
      </c>
      <c r="Q95" s="13" cm="1">
        <f t="array" ref="Q95">SUMPRODUCT(($G$9:$G$35151=N95)*($H$9:$H$35151=O95)*($I$9:$I$35151=P95)*($J$9:$J$35151))/4</f>
        <v>957.30999708175659</v>
      </c>
      <c r="R95" s="18">
        <v>7.4</v>
      </c>
      <c r="T95" s="33">
        <v>43187</v>
      </c>
      <c r="U95" s="19">
        <f t="shared" si="23"/>
        <v>3</v>
      </c>
      <c r="V95" s="19">
        <v>957.30999708175659</v>
      </c>
      <c r="W95" s="19">
        <f t="shared" si="24"/>
        <v>286.30999708175659</v>
      </c>
      <c r="X95" s="20">
        <v>7.4</v>
      </c>
      <c r="Y95" s="28">
        <f t="shared" si="25"/>
        <v>1043.3258000000001</v>
      </c>
      <c r="Z95">
        <f t="shared" si="26"/>
        <v>341.91035191362278</v>
      </c>
      <c r="AA95" s="27">
        <f t="shared" si="27"/>
        <v>3091.3994574294252</v>
      </c>
      <c r="AB95" s="21">
        <f t="shared" si="28"/>
        <v>17441.286836104726</v>
      </c>
    </row>
    <row r="96" spans="1:30" x14ac:dyDescent="0.25">
      <c r="A96" t="s">
        <v>89</v>
      </c>
      <c r="B96" s="1">
        <f t="shared" si="29"/>
        <v>43466.916666666453</v>
      </c>
      <c r="C96">
        <v>68.160003662109375</v>
      </c>
      <c r="D96" s="2">
        <v>0</v>
      </c>
      <c r="E96" t="s">
        <v>35129</v>
      </c>
      <c r="F96" s="1">
        <f t="shared" si="30"/>
        <v>43101.916666666453</v>
      </c>
      <c r="G96">
        <f t="shared" si="18"/>
        <v>1</v>
      </c>
      <c r="H96">
        <f t="shared" si="19"/>
        <v>1</v>
      </c>
      <c r="I96">
        <f t="shared" si="20"/>
        <v>2018</v>
      </c>
      <c r="J96">
        <v>61.080001831054688</v>
      </c>
      <c r="K96">
        <v>0.40000000596046448</v>
      </c>
      <c r="M96" s="11">
        <f t="shared" si="21"/>
        <v>43188</v>
      </c>
      <c r="N96" s="12">
        <f t="shared" si="16"/>
        <v>29</v>
      </c>
      <c r="O96" s="12">
        <f t="shared" si="17"/>
        <v>3</v>
      </c>
      <c r="P96" s="12">
        <f t="shared" si="22"/>
        <v>2018</v>
      </c>
      <c r="Q96" s="13" cm="1">
        <f t="array" ref="Q96">SUMPRODUCT(($G$9:$G$35151=N96)*($H$9:$H$35151=O96)*($I$9:$I$35151=P96)*($J$9:$J$35151))/4</f>
        <v>889.21000266075134</v>
      </c>
      <c r="R96" s="18">
        <v>5.4</v>
      </c>
      <c r="T96" s="33">
        <v>43188</v>
      </c>
      <c r="U96" s="19">
        <f t="shared" si="23"/>
        <v>3</v>
      </c>
      <c r="V96" s="19">
        <v>889.21000266075134</v>
      </c>
      <c r="W96" s="19">
        <f t="shared" si="24"/>
        <v>218.21000266075134</v>
      </c>
      <c r="X96" s="20">
        <v>5.4</v>
      </c>
      <c r="Y96" s="28">
        <f t="shared" si="25"/>
        <v>1018.0918</v>
      </c>
      <c r="Z96">
        <f t="shared" si="26"/>
        <v>314.94293291941159</v>
      </c>
      <c r="AA96" s="27">
        <f t="shared" si="27"/>
        <v>9357.259796426828</v>
      </c>
      <c r="AB96" s="21">
        <f t="shared" si="28"/>
        <v>40066.21082759952</v>
      </c>
    </row>
    <row r="97" spans="1:59" x14ac:dyDescent="0.25">
      <c r="A97" t="s">
        <v>90</v>
      </c>
      <c r="B97" s="1">
        <f t="shared" si="29"/>
        <v>43466.927083333117</v>
      </c>
      <c r="C97">
        <v>65.279998779296875</v>
      </c>
      <c r="D97" s="2">
        <v>0.40000000596046448</v>
      </c>
      <c r="E97" t="s">
        <v>35130</v>
      </c>
      <c r="F97" s="1">
        <f t="shared" si="30"/>
        <v>43101.927083333117</v>
      </c>
      <c r="G97">
        <f t="shared" si="18"/>
        <v>1</v>
      </c>
      <c r="H97">
        <f t="shared" si="19"/>
        <v>1</v>
      </c>
      <c r="I97">
        <f t="shared" si="20"/>
        <v>2018</v>
      </c>
      <c r="J97">
        <v>51.799999237060547</v>
      </c>
      <c r="K97">
        <v>0.40000000596046448</v>
      </c>
      <c r="M97" s="11">
        <f t="shared" si="21"/>
        <v>43189</v>
      </c>
      <c r="N97" s="12">
        <f t="shared" si="16"/>
        <v>30</v>
      </c>
      <c r="O97" s="12">
        <f t="shared" si="17"/>
        <v>3</v>
      </c>
      <c r="P97" s="12">
        <f t="shared" si="22"/>
        <v>2018</v>
      </c>
      <c r="Q97" s="13" cm="1">
        <f t="array" ref="Q97">SUMPRODUCT(($G$9:$G$35151=N97)*($H$9:$H$35151=O97)*($I$9:$I$35151=P97)*($J$9:$J$35151))/4</f>
        <v>926.6499964594841</v>
      </c>
      <c r="R97" s="18">
        <v>5.3</v>
      </c>
      <c r="T97" s="33">
        <v>43189</v>
      </c>
      <c r="U97" s="19">
        <f t="shared" si="23"/>
        <v>3</v>
      </c>
      <c r="V97" s="19">
        <v>926.6499964594841</v>
      </c>
      <c r="W97" s="19">
        <f t="shared" si="24"/>
        <v>255.6499964594841</v>
      </c>
      <c r="X97" s="20">
        <v>5.3</v>
      </c>
      <c r="Y97" s="28">
        <f t="shared" si="25"/>
        <v>1016.8301</v>
      </c>
      <c r="Z97">
        <f t="shared" si="26"/>
        <v>314.94293291941159</v>
      </c>
      <c r="AA97" s="27">
        <f t="shared" si="27"/>
        <v>3515.6523140409986</v>
      </c>
      <c r="AB97" s="21">
        <f t="shared" si="28"/>
        <v>26479.576903772595</v>
      </c>
    </row>
    <row r="98" spans="1:59" x14ac:dyDescent="0.25">
      <c r="A98" t="s">
        <v>91</v>
      </c>
      <c r="B98" s="1">
        <f t="shared" si="29"/>
        <v>43466.937499999782</v>
      </c>
      <c r="C98">
        <v>59.240001678466797</v>
      </c>
      <c r="D98" s="2">
        <v>0</v>
      </c>
      <c r="E98" t="s">
        <v>35131</v>
      </c>
      <c r="F98" s="1">
        <f t="shared" si="30"/>
        <v>43101.937499999782</v>
      </c>
      <c r="G98">
        <f t="shared" si="18"/>
        <v>1</v>
      </c>
      <c r="H98">
        <f t="shared" si="19"/>
        <v>1</v>
      </c>
      <c r="I98">
        <f t="shared" si="20"/>
        <v>2018</v>
      </c>
      <c r="J98">
        <v>58.479999542236328</v>
      </c>
      <c r="K98">
        <v>0</v>
      </c>
      <c r="M98" s="11">
        <f t="shared" si="21"/>
        <v>43190</v>
      </c>
      <c r="N98" s="12">
        <f t="shared" si="16"/>
        <v>31</v>
      </c>
      <c r="O98" s="12">
        <f t="shared" si="17"/>
        <v>3</v>
      </c>
      <c r="P98" s="12">
        <f t="shared" si="22"/>
        <v>2018</v>
      </c>
      <c r="Q98" s="13" cm="1">
        <f t="array" ref="Q98">SUMPRODUCT(($G$9:$G$35151=N98)*($H$9:$H$35151=O98)*($I$9:$I$35151=P98)*($J$9:$J$35151))/4</f>
        <v>1002.5700016021729</v>
      </c>
      <c r="R98" s="18">
        <v>5.8</v>
      </c>
      <c r="T98" s="33">
        <v>43190</v>
      </c>
      <c r="U98" s="19">
        <f t="shared" si="23"/>
        <v>3</v>
      </c>
      <c r="V98" s="19">
        <v>1002.5700016021729</v>
      </c>
      <c r="W98" s="19">
        <f t="shared" si="24"/>
        <v>331.57000160217285</v>
      </c>
      <c r="X98" s="20">
        <v>5.8</v>
      </c>
      <c r="Y98" s="28">
        <f t="shared" si="25"/>
        <v>1023.1386</v>
      </c>
      <c r="Z98">
        <f t="shared" si="26"/>
        <v>316.52922864889644</v>
      </c>
      <c r="AA98" s="27">
        <f t="shared" si="27"/>
        <v>226.22485103201137</v>
      </c>
      <c r="AB98" s="21">
        <f t="shared" si="28"/>
        <v>7535.1878313296575</v>
      </c>
    </row>
    <row r="99" spans="1:59" x14ac:dyDescent="0.25">
      <c r="A99" t="s">
        <v>92</v>
      </c>
      <c r="B99" s="1">
        <f t="shared" si="29"/>
        <v>43466.947916666446</v>
      </c>
      <c r="C99">
        <v>60.360000610351563</v>
      </c>
      <c r="D99" s="2">
        <v>0.40000000596046448</v>
      </c>
      <c r="E99" t="s">
        <v>35132</v>
      </c>
      <c r="F99" s="1">
        <f t="shared" si="30"/>
        <v>43101.947916666446</v>
      </c>
      <c r="G99">
        <f t="shared" si="18"/>
        <v>1</v>
      </c>
      <c r="H99">
        <f t="shared" si="19"/>
        <v>1</v>
      </c>
      <c r="I99">
        <f t="shared" si="20"/>
        <v>2018</v>
      </c>
      <c r="J99">
        <v>53.119998931884766</v>
      </c>
      <c r="K99">
        <v>0.40000000596046448</v>
      </c>
      <c r="M99" s="11">
        <f t="shared" si="21"/>
        <v>43191</v>
      </c>
      <c r="N99" s="12">
        <f t="shared" si="16"/>
        <v>1</v>
      </c>
      <c r="O99" s="12">
        <f t="shared" si="17"/>
        <v>4</v>
      </c>
      <c r="P99" s="12">
        <f t="shared" si="22"/>
        <v>2018</v>
      </c>
      <c r="Q99" s="13" cm="1">
        <f t="array" ref="Q99">SUMPRODUCT(($G$9:$G$35151=N99)*($H$9:$H$35151=O99)*($I$9:$I$35151=P99)*($J$9:$J$35151))/4</f>
        <v>914.63999634981155</v>
      </c>
      <c r="R99" s="18">
        <v>5.7</v>
      </c>
      <c r="T99" s="33">
        <v>43191</v>
      </c>
      <c r="U99" s="19">
        <f t="shared" si="23"/>
        <v>4</v>
      </c>
      <c r="V99" s="19">
        <v>914.63999634981155</v>
      </c>
      <c r="W99" s="19">
        <f t="shared" si="24"/>
        <v>243.63999634981155</v>
      </c>
      <c r="X99" s="20">
        <v>5.7</v>
      </c>
      <c r="Y99" s="28">
        <f t="shared" si="25"/>
        <v>1021.8769000000001</v>
      </c>
      <c r="Z99">
        <f t="shared" si="26"/>
        <v>314.94293291941159</v>
      </c>
      <c r="AA99" s="27">
        <f t="shared" si="27"/>
        <v>5084.1087634484056</v>
      </c>
      <c r="AB99" s="21">
        <f t="shared" si="28"/>
        <v>30532.482707289477</v>
      </c>
    </row>
    <row r="100" spans="1:59" x14ac:dyDescent="0.25">
      <c r="A100" t="s">
        <v>93</v>
      </c>
      <c r="B100" s="1">
        <f t="shared" si="29"/>
        <v>43466.95833333311</v>
      </c>
      <c r="C100">
        <v>66.44000244140625</v>
      </c>
      <c r="D100" s="2">
        <v>0</v>
      </c>
      <c r="E100" t="s">
        <v>35133</v>
      </c>
      <c r="F100" s="1">
        <f t="shared" si="30"/>
        <v>43101.95833333311</v>
      </c>
      <c r="G100">
        <f t="shared" si="18"/>
        <v>1</v>
      </c>
      <c r="H100">
        <f t="shared" si="19"/>
        <v>1</v>
      </c>
      <c r="I100">
        <f t="shared" si="20"/>
        <v>2018</v>
      </c>
      <c r="J100">
        <v>59.040000915527344</v>
      </c>
      <c r="K100">
        <v>0</v>
      </c>
      <c r="M100" s="11">
        <f t="shared" si="21"/>
        <v>43192</v>
      </c>
      <c r="N100" s="12">
        <f t="shared" si="16"/>
        <v>2</v>
      </c>
      <c r="O100" s="12">
        <f t="shared" si="17"/>
        <v>4</v>
      </c>
      <c r="P100" s="12">
        <f t="shared" si="22"/>
        <v>2018</v>
      </c>
      <c r="Q100" s="13" cm="1">
        <f t="array" ref="Q100">SUMPRODUCT(($G$9:$G$35151=N100)*($H$9:$H$35151=O100)*($I$9:$I$35151=P100)*($J$9:$J$35151))/4</f>
        <v>975.24999678134918</v>
      </c>
      <c r="R100" s="18">
        <v>8.1999999999999993</v>
      </c>
      <c r="T100" s="33">
        <v>43192</v>
      </c>
      <c r="U100" s="19">
        <f t="shared" si="23"/>
        <v>4</v>
      </c>
      <c r="V100" s="19">
        <v>975.24999678134918</v>
      </c>
      <c r="W100" s="19">
        <f t="shared" si="24"/>
        <v>304.24999678134918</v>
      </c>
      <c r="X100" s="20">
        <v>8.1999999999999993</v>
      </c>
      <c r="Y100" s="28">
        <f t="shared" si="25"/>
        <v>1053.4194</v>
      </c>
      <c r="Z100">
        <f t="shared" si="26"/>
        <v>354.60091354598592</v>
      </c>
      <c r="AA100" s="27">
        <f t="shared" si="27"/>
        <v>2535.2148190393768</v>
      </c>
      <c r="AB100" s="21">
        <f t="shared" si="28"/>
        <v>13024.62164894019</v>
      </c>
    </row>
    <row r="101" spans="1:59" x14ac:dyDescent="0.25">
      <c r="A101" t="s">
        <v>94</v>
      </c>
      <c r="B101" s="1">
        <f t="shared" si="29"/>
        <v>43466.968749999774</v>
      </c>
      <c r="C101">
        <v>57.040000915527344</v>
      </c>
      <c r="D101" s="2">
        <v>0</v>
      </c>
      <c r="E101" t="s">
        <v>35134</v>
      </c>
      <c r="F101" s="1">
        <f t="shared" si="30"/>
        <v>43101.968749999774</v>
      </c>
      <c r="G101">
        <f t="shared" si="18"/>
        <v>1</v>
      </c>
      <c r="H101">
        <f t="shared" si="19"/>
        <v>1</v>
      </c>
      <c r="I101">
        <f t="shared" si="20"/>
        <v>2018</v>
      </c>
      <c r="J101">
        <v>62.360000610351563</v>
      </c>
      <c r="K101">
        <v>0</v>
      </c>
      <c r="M101" s="11">
        <f t="shared" si="21"/>
        <v>43193</v>
      </c>
      <c r="N101" s="12">
        <f t="shared" si="16"/>
        <v>3</v>
      </c>
      <c r="O101" s="12">
        <f t="shared" si="17"/>
        <v>4</v>
      </c>
      <c r="P101" s="12">
        <f t="shared" si="22"/>
        <v>2018</v>
      </c>
      <c r="Q101" s="13" cm="1">
        <f t="array" ref="Q101">SUMPRODUCT(($G$9:$G$35151=N101)*($H$9:$H$35151=O101)*($I$9:$I$35151=P101)*($J$9:$J$35151))/4</f>
        <v>1003.6099999547005</v>
      </c>
      <c r="R101" s="18">
        <v>13</v>
      </c>
      <c r="T101" s="33">
        <v>43193</v>
      </c>
      <c r="U101" s="19">
        <f t="shared" si="23"/>
        <v>4</v>
      </c>
      <c r="V101" s="19">
        <v>1003.6099999547005</v>
      </c>
      <c r="W101" s="19">
        <f t="shared" si="24"/>
        <v>332.60999995470047</v>
      </c>
      <c r="X101" s="20">
        <v>13</v>
      </c>
      <c r="Y101" s="28">
        <f t="shared" si="25"/>
        <v>1113.981</v>
      </c>
      <c r="Z101">
        <f t="shared" si="26"/>
        <v>430.74428334016494</v>
      </c>
      <c r="AA101" s="27">
        <f t="shared" si="27"/>
        <v>9630.3375755786474</v>
      </c>
      <c r="AB101" s="21">
        <f t="shared" si="28"/>
        <v>7355.7143577748511</v>
      </c>
    </row>
    <row r="102" spans="1:59" x14ac:dyDescent="0.25">
      <c r="A102" t="s">
        <v>95</v>
      </c>
      <c r="B102" s="1">
        <f t="shared" si="29"/>
        <v>43466.979166666439</v>
      </c>
      <c r="C102">
        <v>43.319999694824219</v>
      </c>
      <c r="D102" s="2">
        <v>0.40000000596046448</v>
      </c>
      <c r="E102" t="s">
        <v>35135</v>
      </c>
      <c r="F102" s="1">
        <f t="shared" si="30"/>
        <v>43101.979166666439</v>
      </c>
      <c r="G102">
        <f t="shared" si="18"/>
        <v>1</v>
      </c>
      <c r="H102">
        <f t="shared" si="19"/>
        <v>1</v>
      </c>
      <c r="I102">
        <f t="shared" si="20"/>
        <v>2018</v>
      </c>
      <c r="J102">
        <v>40.240001678466797</v>
      </c>
      <c r="K102">
        <v>0.40000000596046448</v>
      </c>
      <c r="M102" s="11">
        <f t="shared" si="21"/>
        <v>43194</v>
      </c>
      <c r="N102" s="12">
        <f t="shared" si="16"/>
        <v>4</v>
      </c>
      <c r="O102" s="12">
        <f t="shared" si="17"/>
        <v>4</v>
      </c>
      <c r="P102" s="12">
        <f t="shared" si="22"/>
        <v>2018</v>
      </c>
      <c r="Q102" s="13" cm="1">
        <f t="array" ref="Q102">SUMPRODUCT(($G$9:$G$35151=N102)*($H$9:$H$35151=O102)*($I$9:$I$35151=P102)*($J$9:$J$35151))/4</f>
        <v>948.57999861240387</v>
      </c>
      <c r="R102" s="18">
        <v>10.1</v>
      </c>
      <c r="T102" s="33">
        <v>43194</v>
      </c>
      <c r="U102" s="19">
        <f t="shared" si="23"/>
        <v>4</v>
      </c>
      <c r="V102" s="19">
        <v>948.57999861240387</v>
      </c>
      <c r="W102" s="19">
        <f t="shared" si="24"/>
        <v>277.57999861240387</v>
      </c>
      <c r="X102" s="20">
        <v>10.1</v>
      </c>
      <c r="Y102" s="28">
        <f t="shared" si="25"/>
        <v>1077.3917000000001</v>
      </c>
      <c r="Z102">
        <f t="shared" si="26"/>
        <v>384.74099742284847</v>
      </c>
      <c r="AA102" s="27">
        <f t="shared" si="27"/>
        <v>11483.479666052108</v>
      </c>
      <c r="AB102" s="21">
        <f t="shared" si="28"/>
        <v>19823.362310135577</v>
      </c>
    </row>
    <row r="103" spans="1:59" x14ac:dyDescent="0.25">
      <c r="A103" t="s">
        <v>96</v>
      </c>
      <c r="B103" s="1">
        <f t="shared" si="29"/>
        <v>43466.989583333103</v>
      </c>
      <c r="C103">
        <v>40.240001678466797</v>
      </c>
      <c r="D103" s="2">
        <v>0.40000000596046448</v>
      </c>
      <c r="E103" t="s">
        <v>35136</v>
      </c>
      <c r="F103" s="1">
        <f t="shared" si="30"/>
        <v>43101.989583333103</v>
      </c>
      <c r="G103">
        <f t="shared" si="18"/>
        <v>1</v>
      </c>
      <c r="H103">
        <f t="shared" si="19"/>
        <v>1</v>
      </c>
      <c r="I103">
        <f t="shared" si="20"/>
        <v>2018</v>
      </c>
      <c r="J103">
        <v>33.959999084472656</v>
      </c>
      <c r="K103">
        <v>0.40000000596046448</v>
      </c>
      <c r="M103" s="11">
        <f t="shared" si="21"/>
        <v>43195</v>
      </c>
      <c r="N103" s="12">
        <f t="shared" si="16"/>
        <v>5</v>
      </c>
      <c r="O103" s="12">
        <f t="shared" si="17"/>
        <v>4</v>
      </c>
      <c r="P103" s="12">
        <f t="shared" si="22"/>
        <v>2018</v>
      </c>
      <c r="Q103" s="13" cm="1">
        <f t="array" ref="Q103">SUMPRODUCT(($G$9:$G$35151=N103)*($H$9:$H$35151=O103)*($I$9:$I$35151=P103)*($J$9:$J$35151))/4</f>
        <v>896.54999625682831</v>
      </c>
      <c r="R103" s="18">
        <v>7</v>
      </c>
      <c r="T103" s="33">
        <v>43195</v>
      </c>
      <c r="U103" s="19">
        <f t="shared" si="23"/>
        <v>4</v>
      </c>
      <c r="V103" s="19">
        <v>896.54999625682831</v>
      </c>
      <c r="W103" s="19">
        <f t="shared" si="24"/>
        <v>225.54999625682831</v>
      </c>
      <c r="X103" s="20">
        <v>7</v>
      </c>
      <c r="Y103" s="28">
        <f t="shared" si="25"/>
        <v>1038.279</v>
      </c>
      <c r="Z103">
        <f t="shared" si="26"/>
        <v>335.5650710974412</v>
      </c>
      <c r="AA103" s="27">
        <f t="shared" si="27"/>
        <v>12103.316692185657</v>
      </c>
      <c r="AB103" s="21">
        <f t="shared" si="28"/>
        <v>37181.659964625105</v>
      </c>
    </row>
    <row r="104" spans="1:59" x14ac:dyDescent="0.25">
      <c r="A104" t="s">
        <v>97</v>
      </c>
      <c r="B104" s="1">
        <f t="shared" si="29"/>
        <v>43466.999999999767</v>
      </c>
      <c r="C104">
        <v>36.400001525878906</v>
      </c>
      <c r="D104" s="2">
        <v>0.40000000596046448</v>
      </c>
      <c r="E104" t="s">
        <v>35137</v>
      </c>
      <c r="F104" s="1">
        <f t="shared" si="30"/>
        <v>43101.999999999767</v>
      </c>
      <c r="G104">
        <f t="shared" si="18"/>
        <v>2</v>
      </c>
      <c r="H104">
        <f t="shared" si="19"/>
        <v>1</v>
      </c>
      <c r="I104">
        <f t="shared" si="20"/>
        <v>2018</v>
      </c>
      <c r="J104">
        <v>35.240001678466797</v>
      </c>
      <c r="K104">
        <v>0.80000001192092896</v>
      </c>
      <c r="M104" s="11">
        <f t="shared" si="21"/>
        <v>43196</v>
      </c>
      <c r="N104" s="12">
        <f t="shared" si="16"/>
        <v>6</v>
      </c>
      <c r="O104" s="12">
        <f t="shared" si="17"/>
        <v>4</v>
      </c>
      <c r="P104" s="12">
        <f t="shared" si="22"/>
        <v>2018</v>
      </c>
      <c r="Q104" s="13" cm="1">
        <f t="array" ref="Q104">SUMPRODUCT(($G$9:$G$35151=N104)*($H$9:$H$35151=O104)*($I$9:$I$35151=P104)*($J$9:$J$35151))/4</f>
        <v>994.76000028848648</v>
      </c>
      <c r="R104" s="18">
        <v>8</v>
      </c>
      <c r="T104" s="33">
        <v>43196</v>
      </c>
      <c r="U104" s="19">
        <f t="shared" si="23"/>
        <v>4</v>
      </c>
      <c r="V104" s="19">
        <v>994.76000028848648</v>
      </c>
      <c r="W104" s="19">
        <f t="shared" si="24"/>
        <v>323.76000028848648</v>
      </c>
      <c r="X104" s="20">
        <v>8</v>
      </c>
      <c r="Y104" s="28">
        <f t="shared" si="25"/>
        <v>1050.896</v>
      </c>
      <c r="Z104">
        <f t="shared" si="26"/>
        <v>351.42827313789513</v>
      </c>
      <c r="AA104" s="27">
        <f t="shared" si="27"/>
        <v>765.53332246932393</v>
      </c>
      <c r="AB104" s="21">
        <f t="shared" si="28"/>
        <v>8952.0854602179279</v>
      </c>
    </row>
    <row r="105" spans="1:59" x14ac:dyDescent="0.25">
      <c r="A105" t="s">
        <v>98</v>
      </c>
      <c r="B105" s="1">
        <f t="shared" si="29"/>
        <v>43467.010416666431</v>
      </c>
      <c r="C105">
        <v>34.319999694824219</v>
      </c>
      <c r="D105" s="2">
        <v>0.40000000596046448</v>
      </c>
      <c r="E105" t="s">
        <v>35138</v>
      </c>
      <c r="F105" s="1">
        <f t="shared" si="30"/>
        <v>43102.010416666431</v>
      </c>
      <c r="G105">
        <f t="shared" si="18"/>
        <v>2</v>
      </c>
      <c r="H105">
        <f t="shared" si="19"/>
        <v>1</v>
      </c>
      <c r="I105">
        <f t="shared" si="20"/>
        <v>2018</v>
      </c>
      <c r="J105">
        <v>32.599998474121094</v>
      </c>
      <c r="K105">
        <v>0.40000000596046448</v>
      </c>
      <c r="M105" s="11">
        <f t="shared" si="21"/>
        <v>43197</v>
      </c>
      <c r="N105" s="12">
        <f t="shared" si="16"/>
        <v>7</v>
      </c>
      <c r="O105" s="12">
        <f t="shared" si="17"/>
        <v>4</v>
      </c>
      <c r="P105" s="12">
        <f t="shared" si="22"/>
        <v>2018</v>
      </c>
      <c r="Q105" s="13" cm="1">
        <f t="array" ref="Q105">SUMPRODUCT(($G$9:$G$35151=N105)*($H$9:$H$35151=O105)*($I$9:$I$35151=P105)*($J$9:$J$35151))/4</f>
        <v>1118.0700036883354</v>
      </c>
      <c r="R105" s="18">
        <v>13.9</v>
      </c>
      <c r="T105" s="33">
        <v>43197</v>
      </c>
      <c r="U105" s="19">
        <f t="shared" si="23"/>
        <v>4</v>
      </c>
      <c r="V105" s="19">
        <v>1118.0700036883354</v>
      </c>
      <c r="W105" s="19">
        <f t="shared" si="24"/>
        <v>447.07000368833542</v>
      </c>
      <c r="X105" s="20">
        <v>13.9</v>
      </c>
      <c r="Y105" s="28">
        <f t="shared" si="25"/>
        <v>1125.3362999999999</v>
      </c>
      <c r="Z105">
        <f t="shared" si="26"/>
        <v>445.0211651765735</v>
      </c>
      <c r="AA105" s="27">
        <f t="shared" si="27"/>
        <v>4.1977392472787773</v>
      </c>
      <c r="AB105" s="21">
        <f t="shared" si="28"/>
        <v>823.37676354418682</v>
      </c>
    </row>
    <row r="106" spans="1:59" x14ac:dyDescent="0.25">
      <c r="A106" t="s">
        <v>99</v>
      </c>
      <c r="B106" s="1">
        <f t="shared" si="29"/>
        <v>43467.020833333096</v>
      </c>
      <c r="C106">
        <v>34.840000152587891</v>
      </c>
      <c r="D106" s="2">
        <v>0.80000001192092896</v>
      </c>
      <c r="E106" t="s">
        <v>35139</v>
      </c>
      <c r="F106" s="1">
        <f t="shared" si="30"/>
        <v>43102.020833333096</v>
      </c>
      <c r="G106">
        <f t="shared" si="18"/>
        <v>2</v>
      </c>
      <c r="H106">
        <f t="shared" si="19"/>
        <v>1</v>
      </c>
      <c r="I106">
        <f t="shared" si="20"/>
        <v>2018</v>
      </c>
      <c r="J106">
        <v>32</v>
      </c>
      <c r="K106">
        <v>0.40000000596046448</v>
      </c>
      <c r="M106" s="11">
        <f t="shared" si="21"/>
        <v>43198</v>
      </c>
      <c r="N106" s="12">
        <f t="shared" si="16"/>
        <v>8</v>
      </c>
      <c r="O106" s="12">
        <f t="shared" si="17"/>
        <v>4</v>
      </c>
      <c r="P106" s="12">
        <f t="shared" si="22"/>
        <v>2018</v>
      </c>
      <c r="Q106" s="13" cm="1">
        <f t="array" ref="Q106">SUMPRODUCT(($G$9:$G$35151=N106)*($H$9:$H$35151=O106)*($I$9:$I$35151=P106)*($J$9:$J$35151))/4</f>
        <v>1074.1899995803833</v>
      </c>
      <c r="R106" s="18">
        <v>16.600000000000001</v>
      </c>
      <c r="T106" s="33">
        <v>43198</v>
      </c>
      <c r="U106" s="19">
        <f t="shared" si="23"/>
        <v>4</v>
      </c>
      <c r="V106" s="19">
        <v>1074.1899995803833</v>
      </c>
      <c r="W106" s="19">
        <f t="shared" si="24"/>
        <v>403.1899995803833</v>
      </c>
      <c r="X106" s="20">
        <v>16.600000000000001</v>
      </c>
      <c r="Y106" s="28">
        <f t="shared" si="25"/>
        <v>1159.4022</v>
      </c>
      <c r="Z106">
        <f t="shared" si="26"/>
        <v>487.85181068579925</v>
      </c>
      <c r="AA106" s="27">
        <f t="shared" si="27"/>
        <v>7167.6222596491316</v>
      </c>
      <c r="AB106" s="21">
        <f t="shared" si="28"/>
        <v>230.59824728432088</v>
      </c>
    </row>
    <row r="107" spans="1:59" x14ac:dyDescent="0.25">
      <c r="A107" t="s">
        <v>100</v>
      </c>
      <c r="B107" s="1">
        <f t="shared" si="29"/>
        <v>43467.03124999976</v>
      </c>
      <c r="C107">
        <v>56.400001525878906</v>
      </c>
      <c r="D107" s="2">
        <v>0.80000001192092896</v>
      </c>
      <c r="E107" t="s">
        <v>35140</v>
      </c>
      <c r="F107" s="1">
        <f t="shared" si="30"/>
        <v>43102.03124999976</v>
      </c>
      <c r="G107">
        <f t="shared" si="18"/>
        <v>2</v>
      </c>
      <c r="H107">
        <f t="shared" si="19"/>
        <v>1</v>
      </c>
      <c r="I107">
        <f t="shared" si="20"/>
        <v>2018</v>
      </c>
      <c r="J107">
        <v>33.119998931884766</v>
      </c>
      <c r="K107">
        <v>0.80000001192092896</v>
      </c>
      <c r="M107" s="11">
        <f t="shared" si="21"/>
        <v>43199</v>
      </c>
      <c r="N107" s="12">
        <f t="shared" si="16"/>
        <v>9</v>
      </c>
      <c r="O107" s="12">
        <f t="shared" si="17"/>
        <v>4</v>
      </c>
      <c r="P107" s="12">
        <f t="shared" si="22"/>
        <v>2018</v>
      </c>
      <c r="Q107" s="13" cm="1">
        <f t="array" ref="Q107">SUMPRODUCT(($G$9:$G$35151=N107)*($H$9:$H$35151=O107)*($I$9:$I$35151=P107)*($J$9:$J$35151))/4</f>
        <v>942.30999928712845</v>
      </c>
      <c r="R107" s="18">
        <v>13.6</v>
      </c>
      <c r="T107" s="33">
        <v>43199</v>
      </c>
      <c r="U107" s="19">
        <f t="shared" si="23"/>
        <v>4</v>
      </c>
      <c r="V107" s="19">
        <v>942.30999928712845</v>
      </c>
      <c r="W107" s="19">
        <f t="shared" si="24"/>
        <v>271.30999928712845</v>
      </c>
      <c r="X107" s="20">
        <v>13.6</v>
      </c>
      <c r="Y107" s="28">
        <f t="shared" si="25"/>
        <v>1121.5512000000001</v>
      </c>
      <c r="Z107">
        <f t="shared" si="26"/>
        <v>440.2622045644373</v>
      </c>
      <c r="AA107" s="27">
        <f t="shared" si="27"/>
        <v>28544.847668065908</v>
      </c>
      <c r="AB107" s="21">
        <f t="shared" si="28"/>
        <v>21628.250113634658</v>
      </c>
    </row>
    <row r="108" spans="1:59" x14ac:dyDescent="0.25">
      <c r="A108" t="s">
        <v>101</v>
      </c>
      <c r="B108" s="1">
        <f t="shared" si="29"/>
        <v>43467.041666666424</v>
      </c>
      <c r="C108">
        <v>18.239999771118164</v>
      </c>
      <c r="D108" s="2">
        <v>0.40000000596046448</v>
      </c>
      <c r="E108" t="s">
        <v>35141</v>
      </c>
      <c r="F108" s="1">
        <f t="shared" si="30"/>
        <v>43102.041666666424</v>
      </c>
      <c r="G108">
        <f t="shared" si="18"/>
        <v>2</v>
      </c>
      <c r="H108">
        <f t="shared" si="19"/>
        <v>1</v>
      </c>
      <c r="I108">
        <f t="shared" si="20"/>
        <v>2018</v>
      </c>
      <c r="J108">
        <v>22.680000305175781</v>
      </c>
      <c r="K108">
        <v>0.80000001192092896</v>
      </c>
      <c r="M108" s="11">
        <f t="shared" si="21"/>
        <v>43200</v>
      </c>
      <c r="N108" s="12">
        <f t="shared" si="16"/>
        <v>10</v>
      </c>
      <c r="O108" s="12">
        <f t="shared" si="17"/>
        <v>4</v>
      </c>
      <c r="P108" s="12">
        <f t="shared" si="22"/>
        <v>2018</v>
      </c>
      <c r="Q108" s="13" cm="1">
        <f t="array" ref="Q108">SUMPRODUCT(($G$9:$G$35151=N108)*($H$9:$H$35151=O108)*($I$9:$I$35151=P108)*($J$9:$J$35151))/4</f>
        <v>976.2400016784668</v>
      </c>
      <c r="R108" s="18">
        <v>9.4</v>
      </c>
      <c r="T108" s="33">
        <v>43200</v>
      </c>
      <c r="U108" s="19">
        <f t="shared" si="23"/>
        <v>4</v>
      </c>
      <c r="V108" s="19">
        <v>976.2400016784668</v>
      </c>
      <c r="W108" s="19">
        <f t="shared" si="24"/>
        <v>305.2400016784668</v>
      </c>
      <c r="X108" s="20">
        <v>9.4</v>
      </c>
      <c r="Y108" s="28">
        <f t="shared" si="25"/>
        <v>1068.5598</v>
      </c>
      <c r="Z108">
        <f t="shared" si="26"/>
        <v>373.63675599453069</v>
      </c>
      <c r="AA108" s="27">
        <f t="shared" si="27"/>
        <v>4678.1160009720043</v>
      </c>
      <c r="AB108" s="21">
        <f t="shared" si="28"/>
        <v>12799.632221140988</v>
      </c>
    </row>
    <row r="109" spans="1:59" x14ac:dyDescent="0.25">
      <c r="A109" t="s">
        <v>102</v>
      </c>
      <c r="B109" s="1">
        <f t="shared" si="29"/>
        <v>43467.052083333088</v>
      </c>
      <c r="C109">
        <v>11.039999961853027</v>
      </c>
      <c r="D109" s="2">
        <v>0</v>
      </c>
      <c r="E109" t="s">
        <v>35142</v>
      </c>
      <c r="F109" s="1">
        <f t="shared" si="30"/>
        <v>43102.052083333088</v>
      </c>
      <c r="G109">
        <f t="shared" si="18"/>
        <v>2</v>
      </c>
      <c r="H109">
        <f t="shared" si="19"/>
        <v>1</v>
      </c>
      <c r="I109">
        <f t="shared" si="20"/>
        <v>2018</v>
      </c>
      <c r="J109">
        <v>15.520000457763672</v>
      </c>
      <c r="K109">
        <v>1.6000000238418579</v>
      </c>
      <c r="M109" s="11">
        <f t="shared" si="21"/>
        <v>43201</v>
      </c>
      <c r="N109" s="12">
        <f t="shared" si="16"/>
        <v>11</v>
      </c>
      <c r="O109" s="12">
        <f t="shared" si="17"/>
        <v>4</v>
      </c>
      <c r="P109" s="12">
        <f t="shared" si="22"/>
        <v>2018</v>
      </c>
      <c r="Q109" s="13" cm="1">
        <f t="array" ref="Q109">SUMPRODUCT(($G$9:$G$35151=N109)*($H$9:$H$35151=O109)*($I$9:$I$35151=P109)*($J$9:$J$35151))/4</f>
        <v>956.83999741077423</v>
      </c>
      <c r="R109" s="18">
        <v>10.6</v>
      </c>
      <c r="T109" s="33">
        <v>43201</v>
      </c>
      <c r="U109" s="19">
        <f t="shared" si="23"/>
        <v>4</v>
      </c>
      <c r="V109" s="19">
        <v>956.83999741077423</v>
      </c>
      <c r="W109" s="19">
        <f t="shared" si="24"/>
        <v>285.83999741077423</v>
      </c>
      <c r="X109" s="20">
        <v>10.6</v>
      </c>
      <c r="Y109" s="28">
        <f t="shared" si="25"/>
        <v>1083.7002</v>
      </c>
      <c r="Z109">
        <f t="shared" si="26"/>
        <v>392.67259844307546</v>
      </c>
      <c r="AA109" s="27">
        <f t="shared" si="27"/>
        <v>11413.20464332685</v>
      </c>
      <c r="AB109" s="21">
        <f t="shared" si="28"/>
        <v>17565.649185245918</v>
      </c>
    </row>
    <row r="110" spans="1:59" x14ac:dyDescent="0.25">
      <c r="A110" t="s">
        <v>103</v>
      </c>
      <c r="B110" s="1">
        <f t="shared" si="29"/>
        <v>43467.062499999753</v>
      </c>
      <c r="C110">
        <v>5.0399999618530273</v>
      </c>
      <c r="D110" s="2">
        <v>0</v>
      </c>
      <c r="E110" t="s">
        <v>35143</v>
      </c>
      <c r="F110" s="1">
        <f t="shared" si="30"/>
        <v>43102.062499999753</v>
      </c>
      <c r="G110">
        <f t="shared" si="18"/>
        <v>2</v>
      </c>
      <c r="H110">
        <f t="shared" si="19"/>
        <v>1</v>
      </c>
      <c r="I110">
        <f t="shared" si="20"/>
        <v>2018</v>
      </c>
      <c r="J110">
        <v>13.800000190734863</v>
      </c>
      <c r="K110">
        <v>0.40000000596046448</v>
      </c>
      <c r="M110" s="11">
        <f t="shared" si="21"/>
        <v>43202</v>
      </c>
      <c r="N110" s="12">
        <f t="shared" si="16"/>
        <v>12</v>
      </c>
      <c r="O110" s="12">
        <f t="shared" si="17"/>
        <v>4</v>
      </c>
      <c r="P110" s="12">
        <f t="shared" si="22"/>
        <v>2018</v>
      </c>
      <c r="Q110" s="13" cm="1">
        <f t="array" ref="Q110">SUMPRODUCT(($G$9:$G$35151=N110)*($H$9:$H$35151=O110)*($I$9:$I$35151=P110)*($J$9:$J$35151))/4</f>
        <v>949.79000157117844</v>
      </c>
      <c r="R110" s="18">
        <v>12.5</v>
      </c>
      <c r="T110" s="33">
        <v>43202</v>
      </c>
      <c r="U110" s="19">
        <f t="shared" si="23"/>
        <v>4</v>
      </c>
      <c r="V110" s="19">
        <v>949.79000157117844</v>
      </c>
      <c r="W110" s="19">
        <f t="shared" si="24"/>
        <v>278.79000157117844</v>
      </c>
      <c r="X110" s="20">
        <v>12.5</v>
      </c>
      <c r="Y110" s="28">
        <f t="shared" si="25"/>
        <v>1107.6725000000001</v>
      </c>
      <c r="Z110">
        <f t="shared" si="26"/>
        <v>422.81268231993795</v>
      </c>
      <c r="AA110" s="27">
        <f t="shared" si="27"/>
        <v>20742.532570059106</v>
      </c>
      <c r="AB110" s="21">
        <f t="shared" si="28"/>
        <v>19484.100564455945</v>
      </c>
    </row>
    <row r="111" spans="1:59" ht="33.75" x14ac:dyDescent="0.5">
      <c r="A111" t="s">
        <v>104</v>
      </c>
      <c r="B111" s="1">
        <f t="shared" si="29"/>
        <v>43467.072916666417</v>
      </c>
      <c r="C111">
        <v>5.320000171661377</v>
      </c>
      <c r="D111" s="2">
        <v>0</v>
      </c>
      <c r="E111" t="s">
        <v>35144</v>
      </c>
      <c r="F111" s="1">
        <f t="shared" si="30"/>
        <v>43102.072916666417</v>
      </c>
      <c r="G111">
        <f t="shared" si="18"/>
        <v>2</v>
      </c>
      <c r="H111">
        <f t="shared" si="19"/>
        <v>1</v>
      </c>
      <c r="I111">
        <f t="shared" si="20"/>
        <v>2018</v>
      </c>
      <c r="J111">
        <v>12.439999580383301</v>
      </c>
      <c r="K111">
        <v>0.40000000596046448</v>
      </c>
      <c r="M111" s="11">
        <f t="shared" si="21"/>
        <v>43203</v>
      </c>
      <c r="N111" s="12">
        <f t="shared" si="16"/>
        <v>13</v>
      </c>
      <c r="O111" s="12">
        <f t="shared" si="17"/>
        <v>4</v>
      </c>
      <c r="P111" s="12">
        <f t="shared" si="22"/>
        <v>2018</v>
      </c>
      <c r="Q111" s="13" cm="1">
        <f t="array" ref="Q111">SUMPRODUCT(($G$9:$G$35151=N111)*($H$9:$H$35151=O111)*($I$9:$I$35151=P111)*($J$9:$J$35151))/4</f>
        <v>1001.0099999904633</v>
      </c>
      <c r="R111" s="18">
        <v>9.9</v>
      </c>
      <c r="T111" s="33">
        <v>43203</v>
      </c>
      <c r="U111" s="19">
        <f t="shared" si="23"/>
        <v>4</v>
      </c>
      <c r="V111" s="19">
        <v>1001.0099999904633</v>
      </c>
      <c r="W111" s="19">
        <f t="shared" si="24"/>
        <v>330.00999999046326</v>
      </c>
      <c r="X111" s="20">
        <v>9.9</v>
      </c>
      <c r="Y111" s="28">
        <f t="shared" si="25"/>
        <v>1074.8683000000001</v>
      </c>
      <c r="Z111">
        <f t="shared" si="26"/>
        <v>381.56835701475768</v>
      </c>
      <c r="AA111" s="27">
        <f t="shared" si="27"/>
        <v>2658.26417904461</v>
      </c>
      <c r="AB111" s="21">
        <f t="shared" si="28"/>
        <v>7808.4547503894719</v>
      </c>
      <c r="AG111" s="50" t="s">
        <v>70114</v>
      </c>
      <c r="AS111" s="50" t="s">
        <v>70115</v>
      </c>
      <c r="BG111" s="50" t="s">
        <v>70116</v>
      </c>
    </row>
    <row r="112" spans="1:59" x14ac:dyDescent="0.25">
      <c r="A112" t="s">
        <v>105</v>
      </c>
      <c r="B112" s="1">
        <f t="shared" si="29"/>
        <v>43467.083333333081</v>
      </c>
      <c r="C112">
        <v>5.440000057220459</v>
      </c>
      <c r="D112" s="2">
        <v>0</v>
      </c>
      <c r="E112" t="s">
        <v>35145</v>
      </c>
      <c r="F112" s="1">
        <f t="shared" si="30"/>
        <v>43102.083333333081</v>
      </c>
      <c r="G112">
        <f t="shared" si="18"/>
        <v>2</v>
      </c>
      <c r="H112">
        <f t="shared" si="19"/>
        <v>1</v>
      </c>
      <c r="I112">
        <f t="shared" si="20"/>
        <v>2018</v>
      </c>
      <c r="J112">
        <v>11.720000267028809</v>
      </c>
      <c r="K112">
        <v>0.40000000596046448</v>
      </c>
      <c r="M112" s="11">
        <f t="shared" si="21"/>
        <v>43204</v>
      </c>
      <c r="N112" s="12">
        <f t="shared" si="16"/>
        <v>14</v>
      </c>
      <c r="O112" s="12">
        <f t="shared" si="17"/>
        <v>4</v>
      </c>
      <c r="P112" s="12">
        <f t="shared" si="22"/>
        <v>2018</v>
      </c>
      <c r="Q112" s="13" cm="1">
        <f t="array" ref="Q112">SUMPRODUCT(($G$9:$G$35151=N112)*($H$9:$H$35151=O112)*($I$9:$I$35151=P112)*($J$9:$J$35151))/4</f>
        <v>1092.629999101162</v>
      </c>
      <c r="R112" s="18">
        <v>13.2</v>
      </c>
      <c r="T112" s="33">
        <v>43204</v>
      </c>
      <c r="U112" s="19">
        <f t="shared" si="23"/>
        <v>4</v>
      </c>
      <c r="V112" s="19">
        <v>1092.629999101162</v>
      </c>
      <c r="W112" s="19">
        <f t="shared" si="24"/>
        <v>421.62999910116196</v>
      </c>
      <c r="X112" s="20">
        <v>13.2</v>
      </c>
      <c r="Y112" s="28">
        <f t="shared" si="25"/>
        <v>1116.5044</v>
      </c>
      <c r="Z112">
        <f t="shared" si="26"/>
        <v>433.91692374825573</v>
      </c>
      <c r="AA112" s="27">
        <f t="shared" si="27"/>
        <v>150.96851728336034</v>
      </c>
      <c r="AB112" s="21">
        <f t="shared" si="28"/>
        <v>10.592016374980405</v>
      </c>
    </row>
    <row r="113" spans="1:62" x14ac:dyDescent="0.25">
      <c r="A113" t="s">
        <v>106</v>
      </c>
      <c r="B113" s="1">
        <f t="shared" si="29"/>
        <v>43467.093749999745</v>
      </c>
      <c r="C113">
        <v>6</v>
      </c>
      <c r="D113" s="2">
        <v>0</v>
      </c>
      <c r="E113" t="s">
        <v>35146</v>
      </c>
      <c r="F113" s="1">
        <f t="shared" si="30"/>
        <v>43102.093749999745</v>
      </c>
      <c r="G113">
        <f t="shared" si="18"/>
        <v>2</v>
      </c>
      <c r="H113">
        <f t="shared" si="19"/>
        <v>1</v>
      </c>
      <c r="I113">
        <f t="shared" si="20"/>
        <v>2018</v>
      </c>
      <c r="J113">
        <v>7.1599998474121094</v>
      </c>
      <c r="K113">
        <v>0</v>
      </c>
      <c r="M113" s="11">
        <f t="shared" si="21"/>
        <v>43205</v>
      </c>
      <c r="N113" s="12">
        <f t="shared" si="16"/>
        <v>15</v>
      </c>
      <c r="O113" s="12">
        <f t="shared" si="17"/>
        <v>4</v>
      </c>
      <c r="P113" s="12">
        <f t="shared" si="22"/>
        <v>2018</v>
      </c>
      <c r="Q113" s="13" cm="1">
        <f t="array" ref="Q113">SUMPRODUCT(($G$9:$G$35151=N113)*($H$9:$H$35151=O113)*($I$9:$I$35151=P113)*($J$9:$J$35151))/4</f>
        <v>1007.3700066804886</v>
      </c>
      <c r="R113" s="18">
        <v>13.7</v>
      </c>
      <c r="T113" s="33">
        <v>43205</v>
      </c>
      <c r="U113" s="19">
        <f t="shared" si="23"/>
        <v>4</v>
      </c>
      <c r="V113" s="19">
        <v>1007.3700066804886</v>
      </c>
      <c r="W113" s="19">
        <f t="shared" si="24"/>
        <v>336.37000668048859</v>
      </c>
      <c r="X113" s="20">
        <v>13.7</v>
      </c>
      <c r="Y113" s="28">
        <f t="shared" si="25"/>
        <v>1122.8129000000001</v>
      </c>
      <c r="Z113">
        <f t="shared" si="26"/>
        <v>441.84852476848272</v>
      </c>
      <c r="AA113" s="27">
        <f t="shared" si="27"/>
        <v>11125.717778039305</v>
      </c>
      <c r="AB113" s="21">
        <f t="shared" si="28"/>
        <v>6724.8945854430876</v>
      </c>
      <c r="BG113" s="47"/>
      <c r="BH113" s="48" t="s">
        <v>70110</v>
      </c>
      <c r="BI113" s="48" t="s">
        <v>70111</v>
      </c>
      <c r="BJ113" s="47" t="s">
        <v>70109</v>
      </c>
    </row>
    <row r="114" spans="1:62" x14ac:dyDescent="0.25">
      <c r="A114" t="s">
        <v>107</v>
      </c>
      <c r="B114" s="1">
        <f t="shared" si="29"/>
        <v>43467.10416666641</v>
      </c>
      <c r="C114">
        <v>6.119999885559082</v>
      </c>
      <c r="D114" s="2">
        <v>0</v>
      </c>
      <c r="E114" t="s">
        <v>35147</v>
      </c>
      <c r="F114" s="1">
        <f t="shared" si="30"/>
        <v>43102.10416666641</v>
      </c>
      <c r="G114">
        <f t="shared" si="18"/>
        <v>2</v>
      </c>
      <c r="H114">
        <f t="shared" si="19"/>
        <v>1</v>
      </c>
      <c r="I114">
        <f t="shared" si="20"/>
        <v>2018</v>
      </c>
      <c r="J114">
        <v>5.0399999618530273</v>
      </c>
      <c r="K114">
        <v>0</v>
      </c>
      <c r="M114" s="11">
        <f t="shared" si="21"/>
        <v>43206</v>
      </c>
      <c r="N114" s="12">
        <f t="shared" si="16"/>
        <v>16</v>
      </c>
      <c r="O114" s="12">
        <f t="shared" si="17"/>
        <v>4</v>
      </c>
      <c r="P114" s="12">
        <f t="shared" si="22"/>
        <v>2018</v>
      </c>
      <c r="Q114" s="13" cm="1">
        <f t="array" ref="Q114">SUMPRODUCT(($G$9:$G$35151=N114)*($H$9:$H$35151=O114)*($I$9:$I$35151=P114)*($J$9:$J$35151))/4</f>
        <v>958.69999957084656</v>
      </c>
      <c r="R114" s="18">
        <v>12.5</v>
      </c>
      <c r="T114" s="33">
        <v>43206</v>
      </c>
      <c r="U114" s="19">
        <f t="shared" si="23"/>
        <v>4</v>
      </c>
      <c r="V114" s="19">
        <v>958.69999957084656</v>
      </c>
      <c r="W114" s="19">
        <f t="shared" si="24"/>
        <v>287.69999957084656</v>
      </c>
      <c r="X114" s="20">
        <v>12.5</v>
      </c>
      <c r="Y114" s="28">
        <f t="shared" si="25"/>
        <v>1107.6725000000001</v>
      </c>
      <c r="Z114">
        <f t="shared" si="26"/>
        <v>422.81268231993795</v>
      </c>
      <c r="AA114" s="27">
        <f t="shared" si="27"/>
        <v>18255.437039656619</v>
      </c>
      <c r="AB114" s="21">
        <f t="shared" si="28"/>
        <v>17076.076295084411</v>
      </c>
      <c r="BG114" s="47" t="s">
        <v>70108</v>
      </c>
      <c r="BH114" s="46">
        <f>SUM(BH115:BH126)</f>
        <v>148.48674594712256</v>
      </c>
      <c r="BI114" s="46">
        <f>SUM(BI115:BI126)</f>
        <v>148.52328875736612</v>
      </c>
      <c r="BJ114" s="49">
        <f>BI114/BH114-1</f>
        <v>2.4610149552728444E-4</v>
      </c>
    </row>
    <row r="115" spans="1:62" x14ac:dyDescent="0.25">
      <c r="A115" t="s">
        <v>108</v>
      </c>
      <c r="B115" s="1">
        <f t="shared" si="29"/>
        <v>43467.114583333074</v>
      </c>
      <c r="C115">
        <v>5.9200000762939453</v>
      </c>
      <c r="D115" s="2">
        <v>0</v>
      </c>
      <c r="E115" t="s">
        <v>35148</v>
      </c>
      <c r="F115" s="1">
        <f t="shared" si="30"/>
        <v>43102.114583333074</v>
      </c>
      <c r="G115">
        <f t="shared" si="18"/>
        <v>2</v>
      </c>
      <c r="H115">
        <f t="shared" si="19"/>
        <v>1</v>
      </c>
      <c r="I115">
        <f t="shared" si="20"/>
        <v>2018</v>
      </c>
      <c r="J115">
        <v>4.2399997711181641</v>
      </c>
      <c r="K115">
        <v>0</v>
      </c>
      <c r="M115" s="11">
        <f t="shared" si="21"/>
        <v>43207</v>
      </c>
      <c r="N115" s="12">
        <f t="shared" si="16"/>
        <v>17</v>
      </c>
      <c r="O115" s="12">
        <f t="shared" si="17"/>
        <v>4</v>
      </c>
      <c r="P115" s="12">
        <f t="shared" si="22"/>
        <v>2018</v>
      </c>
      <c r="Q115" s="13" cm="1">
        <f t="array" ref="Q115">SUMPRODUCT(($G$9:$G$35151=N115)*($H$9:$H$35151=O115)*($I$9:$I$35151=P115)*($J$9:$J$35151))/4</f>
        <v>1001.9200041890144</v>
      </c>
      <c r="R115" s="18">
        <v>13.9</v>
      </c>
      <c r="T115" s="33">
        <v>43207</v>
      </c>
      <c r="U115" s="19">
        <f t="shared" si="23"/>
        <v>4</v>
      </c>
      <c r="V115" s="19">
        <v>1001.9200041890144</v>
      </c>
      <c r="W115" s="19">
        <f t="shared" si="24"/>
        <v>330.92000418901443</v>
      </c>
      <c r="X115" s="20">
        <v>13.9</v>
      </c>
      <c r="Y115" s="28">
        <f t="shared" si="25"/>
        <v>1125.3362999999999</v>
      </c>
      <c r="Z115">
        <f t="shared" si="26"/>
        <v>445.0211651765735</v>
      </c>
      <c r="AA115" s="27">
        <f t="shared" si="27"/>
        <v>13019.074938708871</v>
      </c>
      <c r="AB115" s="21">
        <f t="shared" si="28"/>
        <v>7648.4569764548633</v>
      </c>
      <c r="BF115">
        <v>1</v>
      </c>
      <c r="BG115" s="47" t="s">
        <v>70096</v>
      </c>
      <c r="BH115" s="44" cm="1">
        <f t="array" ref="BH115">SUMPRODUCT(($U$9:$U$380=$BF115)*(W$9:W$380))/1000</f>
        <v>8.9980099675655367</v>
      </c>
      <c r="BI115" s="44" cm="1">
        <f t="array" ref="BI115">SUMPRODUCT(($U$9:$U$380=$BF115)*(Z$9:Z$380))/1000</f>
        <v>10.031318692341586</v>
      </c>
      <c r="BJ115" s="45">
        <f>BI115/BH115-1</f>
        <v>0.11483747278573153</v>
      </c>
    </row>
    <row r="116" spans="1:62" x14ac:dyDescent="0.25">
      <c r="A116" t="s">
        <v>109</v>
      </c>
      <c r="B116" s="1">
        <f t="shared" si="29"/>
        <v>43467.124999999738</v>
      </c>
      <c r="C116">
        <v>4.559999942779541</v>
      </c>
      <c r="D116" s="2">
        <v>0</v>
      </c>
      <c r="E116" t="s">
        <v>35149</v>
      </c>
      <c r="F116" s="1">
        <f t="shared" si="30"/>
        <v>43102.124999999738</v>
      </c>
      <c r="G116">
        <f t="shared" si="18"/>
        <v>2</v>
      </c>
      <c r="H116">
        <f t="shared" si="19"/>
        <v>1</v>
      </c>
      <c r="I116">
        <f t="shared" si="20"/>
        <v>2018</v>
      </c>
      <c r="J116">
        <v>5.2800002098083496</v>
      </c>
      <c r="K116">
        <v>0</v>
      </c>
      <c r="M116" s="11">
        <f t="shared" si="21"/>
        <v>43208</v>
      </c>
      <c r="N116" s="12">
        <f t="shared" si="16"/>
        <v>18</v>
      </c>
      <c r="O116" s="12">
        <f t="shared" si="17"/>
        <v>4</v>
      </c>
      <c r="P116" s="12">
        <f t="shared" si="22"/>
        <v>2018</v>
      </c>
      <c r="Q116" s="13" cm="1">
        <f t="array" ref="Q116">SUMPRODUCT(($G$9:$G$35151=N116)*($H$9:$H$35151=O116)*($I$9:$I$35151=P116)*($J$9:$J$35151))/4</f>
        <v>1060.290001809597</v>
      </c>
      <c r="R116" s="18">
        <v>17.2</v>
      </c>
      <c r="T116" s="33">
        <v>43208</v>
      </c>
      <c r="U116" s="19">
        <f t="shared" si="23"/>
        <v>4</v>
      </c>
      <c r="V116" s="19">
        <v>1060.290001809597</v>
      </c>
      <c r="W116" s="19">
        <f t="shared" si="24"/>
        <v>389.29000180959702</v>
      </c>
      <c r="X116" s="20">
        <v>17.2</v>
      </c>
      <c r="Y116" s="28">
        <f t="shared" si="25"/>
        <v>1166.9724000000001</v>
      </c>
      <c r="Z116">
        <f t="shared" si="26"/>
        <v>497.36973191007155</v>
      </c>
      <c r="AA116" s="27">
        <f t="shared" si="27"/>
        <v>11681.228058591421</v>
      </c>
      <c r="AB116" s="21">
        <f t="shared" si="28"/>
        <v>845.96395309056106</v>
      </c>
      <c r="BF116">
        <v>2</v>
      </c>
      <c r="BG116" s="47" t="s">
        <v>70097</v>
      </c>
      <c r="BH116" s="44" cm="1">
        <f t="array" ref="BH116">SUMPRODUCT(($U$9:$U$380=$BF116)*(W$9:W$380))/1000</f>
        <v>9.9679599874019615</v>
      </c>
      <c r="BI116" s="44" cm="1">
        <f t="array" ref="BI116">SUMPRODUCT(($U$9:$U$380=$BF116)*(Z$9:Z$380))/1000</f>
        <v>8.818402121743528</v>
      </c>
      <c r="BJ116" s="45">
        <f t="shared" ref="BJ116:BJ126" si="31">BI116/BH116-1</f>
        <v>-0.11532528893688443</v>
      </c>
    </row>
    <row r="117" spans="1:62" x14ac:dyDescent="0.25">
      <c r="A117" t="s">
        <v>110</v>
      </c>
      <c r="B117" s="1">
        <f t="shared" si="29"/>
        <v>43467.135416666402</v>
      </c>
      <c r="C117">
        <v>4.2399997711181641</v>
      </c>
      <c r="D117" s="2">
        <v>0</v>
      </c>
      <c r="E117" t="s">
        <v>35150</v>
      </c>
      <c r="F117" s="1">
        <f t="shared" si="30"/>
        <v>43102.135416666402</v>
      </c>
      <c r="G117">
        <f t="shared" si="18"/>
        <v>2</v>
      </c>
      <c r="H117">
        <f t="shared" si="19"/>
        <v>1</v>
      </c>
      <c r="I117">
        <f t="shared" si="20"/>
        <v>2018</v>
      </c>
      <c r="J117">
        <v>6.320000171661377</v>
      </c>
      <c r="K117">
        <v>0</v>
      </c>
      <c r="M117" s="11">
        <f t="shared" si="21"/>
        <v>43209</v>
      </c>
      <c r="N117" s="12">
        <f t="shared" si="16"/>
        <v>19</v>
      </c>
      <c r="O117" s="12">
        <f t="shared" si="17"/>
        <v>4</v>
      </c>
      <c r="P117" s="12">
        <f t="shared" si="22"/>
        <v>2018</v>
      </c>
      <c r="Q117" s="13" cm="1">
        <f t="array" ref="Q117">SUMPRODUCT(($G$9:$G$35151=N117)*($H$9:$H$35151=O117)*($I$9:$I$35151=P117)*($J$9:$J$35151))/4</f>
        <v>1116.3399994373322</v>
      </c>
      <c r="R117" s="18">
        <v>18.8</v>
      </c>
      <c r="T117" s="33">
        <v>43209</v>
      </c>
      <c r="U117" s="19">
        <f t="shared" si="23"/>
        <v>4</v>
      </c>
      <c r="V117" s="19">
        <v>1116.3399994373322</v>
      </c>
      <c r="W117" s="19">
        <f t="shared" si="24"/>
        <v>445.33999943733215</v>
      </c>
      <c r="X117" s="20">
        <v>18.8</v>
      </c>
      <c r="Y117" s="28">
        <f t="shared" si="25"/>
        <v>1187.1596</v>
      </c>
      <c r="Z117">
        <f t="shared" si="26"/>
        <v>522.75085517479795</v>
      </c>
      <c r="AA117" s="27">
        <f t="shared" si="27"/>
        <v>5992.4405860067409</v>
      </c>
      <c r="AB117" s="21">
        <f t="shared" si="28"/>
        <v>727.08631758756235</v>
      </c>
      <c r="BF117">
        <v>3</v>
      </c>
      <c r="BG117" s="47" t="s">
        <v>70098</v>
      </c>
      <c r="BH117" s="44" cm="1">
        <f t="array" ref="BH117">SUMPRODUCT(($U$9:$U$380=$BF117)*(W$9:W$380))/1000</f>
        <v>10.077690000116824</v>
      </c>
      <c r="BI117" s="44" cm="1">
        <f t="array" ref="BI117">SUMPRODUCT(($U$9:$U$380=$BF117)*(Z$9:Z$380))/1000</f>
        <v>10.059872504963524</v>
      </c>
      <c r="BJ117" s="45">
        <f t="shared" si="31"/>
        <v>-1.7680138159731351E-3</v>
      </c>
    </row>
    <row r="118" spans="1:62" x14ac:dyDescent="0.25">
      <c r="A118" t="s">
        <v>111</v>
      </c>
      <c r="B118" s="1">
        <f t="shared" si="29"/>
        <v>43467.145833333067</v>
      </c>
      <c r="C118">
        <v>5.0399999618530273</v>
      </c>
      <c r="D118" s="2">
        <v>0</v>
      </c>
      <c r="E118" t="s">
        <v>35151</v>
      </c>
      <c r="F118" s="1">
        <f t="shared" si="30"/>
        <v>43102.145833333067</v>
      </c>
      <c r="G118">
        <f t="shared" si="18"/>
        <v>2</v>
      </c>
      <c r="H118">
        <f t="shared" si="19"/>
        <v>1</v>
      </c>
      <c r="I118">
        <f t="shared" si="20"/>
        <v>2018</v>
      </c>
      <c r="J118">
        <v>6.320000171661377</v>
      </c>
      <c r="K118">
        <v>0</v>
      </c>
      <c r="M118" s="11">
        <f t="shared" si="21"/>
        <v>43210</v>
      </c>
      <c r="N118" s="12">
        <f t="shared" si="16"/>
        <v>20</v>
      </c>
      <c r="O118" s="12">
        <f t="shared" si="17"/>
        <v>4</v>
      </c>
      <c r="P118" s="12">
        <f t="shared" si="22"/>
        <v>2018</v>
      </c>
      <c r="Q118" s="13" cm="1">
        <f t="array" ref="Q118">SUMPRODUCT(($G$9:$G$35151=N118)*($H$9:$H$35151=O118)*($I$9:$I$35151=P118)*($J$9:$J$35151))/4</f>
        <v>1142.8099955320358</v>
      </c>
      <c r="R118" s="18">
        <v>19.399999999999999</v>
      </c>
      <c r="T118" s="33">
        <v>43210</v>
      </c>
      <c r="U118" s="19">
        <f t="shared" si="23"/>
        <v>4</v>
      </c>
      <c r="V118" s="19">
        <v>1142.8099955320358</v>
      </c>
      <c r="W118" s="19">
        <f t="shared" si="24"/>
        <v>471.80999553203583</v>
      </c>
      <c r="X118" s="20">
        <v>19.399999999999999</v>
      </c>
      <c r="Y118" s="28">
        <f t="shared" si="25"/>
        <v>1194.7298000000001</v>
      </c>
      <c r="Z118">
        <f t="shared" si="26"/>
        <v>532.26877639907025</v>
      </c>
      <c r="AA118" s="27">
        <f t="shared" si="27"/>
        <v>3655.2641839280873</v>
      </c>
      <c r="AB118" s="21">
        <f t="shared" si="28"/>
        <v>2855.2494498389365</v>
      </c>
      <c r="BF118">
        <v>4</v>
      </c>
      <c r="BG118" s="47" t="s">
        <v>70099</v>
      </c>
      <c r="BH118" s="44" cm="1">
        <f t="array" ref="BH118">SUMPRODUCT(($U$9:$U$380=$BF118)*(W$9:W$380))/1000</f>
        <v>10.492700006842613</v>
      </c>
      <c r="BI118" s="44" cm="1">
        <f t="array" ref="BI118">SUMPRODUCT(($U$9:$U$380=$BF118)*(Z$9:Z$380))/1000</f>
        <v>12.823976672028698</v>
      </c>
      <c r="BJ118" s="45">
        <f t="shared" si="31"/>
        <v>0.22218081748890062</v>
      </c>
    </row>
    <row r="119" spans="1:62" x14ac:dyDescent="0.25">
      <c r="A119" t="s">
        <v>112</v>
      </c>
      <c r="B119" s="1">
        <f t="shared" si="29"/>
        <v>43467.156249999731</v>
      </c>
      <c r="C119">
        <v>4.559999942779541</v>
      </c>
      <c r="D119" s="2">
        <v>0</v>
      </c>
      <c r="E119" t="s">
        <v>35152</v>
      </c>
      <c r="F119" s="1">
        <f t="shared" si="30"/>
        <v>43102.156249999731</v>
      </c>
      <c r="G119">
        <f t="shared" si="18"/>
        <v>2</v>
      </c>
      <c r="H119">
        <f t="shared" si="19"/>
        <v>1</v>
      </c>
      <c r="I119">
        <f t="shared" si="20"/>
        <v>2018</v>
      </c>
      <c r="J119">
        <v>7.0799999237060547</v>
      </c>
      <c r="K119">
        <v>0</v>
      </c>
      <c r="M119" s="11">
        <f t="shared" si="21"/>
        <v>43211</v>
      </c>
      <c r="N119" s="12">
        <f t="shared" si="16"/>
        <v>21</v>
      </c>
      <c r="O119" s="12">
        <f t="shared" si="17"/>
        <v>4</v>
      </c>
      <c r="P119" s="12">
        <f t="shared" si="22"/>
        <v>2018</v>
      </c>
      <c r="Q119" s="13" cm="1">
        <f t="array" ref="Q119">SUMPRODUCT(($G$9:$G$35151=N119)*($H$9:$H$35151=O119)*($I$9:$I$35151=P119)*($J$9:$J$35151))/4</f>
        <v>1166.6800040006638</v>
      </c>
      <c r="R119" s="18">
        <v>19</v>
      </c>
      <c r="T119" s="33">
        <v>43211</v>
      </c>
      <c r="U119" s="19">
        <f t="shared" si="23"/>
        <v>4</v>
      </c>
      <c r="V119" s="19">
        <v>1166.6800040006638</v>
      </c>
      <c r="W119" s="19">
        <f t="shared" si="24"/>
        <v>495.68000400066376</v>
      </c>
      <c r="X119" s="20">
        <v>19</v>
      </c>
      <c r="Y119" s="28">
        <f t="shared" si="25"/>
        <v>1189.683</v>
      </c>
      <c r="Z119">
        <f t="shared" si="26"/>
        <v>525.92349558288868</v>
      </c>
      <c r="AA119" s="27">
        <f t="shared" si="27"/>
        <v>914.66878308410958</v>
      </c>
      <c r="AB119" s="21">
        <f t="shared" si="28"/>
        <v>5975.9923239589343</v>
      </c>
      <c r="BF119">
        <v>5</v>
      </c>
      <c r="BG119" s="47" t="s">
        <v>70100</v>
      </c>
      <c r="BH119" s="44" cm="1">
        <f t="array" ref="BH119">SUMPRODUCT(($U$9:$U$380=$BF119)*(W$9:W$380))/1000</f>
        <v>12.497489997684955</v>
      </c>
      <c r="BI119" s="44" cm="1">
        <f t="array" ref="BI119">SUMPRODUCT(($U$9:$U$380=$BF119)*(Z$9:Z$380))/1000</f>
        <v>14.737930321676746</v>
      </c>
      <c r="BJ119" s="45">
        <f t="shared" si="31"/>
        <v>0.17927122361424663</v>
      </c>
    </row>
    <row r="120" spans="1:62" x14ac:dyDescent="0.25">
      <c r="A120" t="s">
        <v>113</v>
      </c>
      <c r="B120" s="1">
        <f t="shared" si="29"/>
        <v>43467.166666666395</v>
      </c>
      <c r="C120">
        <v>4.9600000381469727</v>
      </c>
      <c r="D120" s="2">
        <v>0</v>
      </c>
      <c r="E120" t="s">
        <v>35153</v>
      </c>
      <c r="F120" s="1">
        <f t="shared" si="30"/>
        <v>43102.166666666395</v>
      </c>
      <c r="G120">
        <f t="shared" si="18"/>
        <v>2</v>
      </c>
      <c r="H120">
        <f t="shared" si="19"/>
        <v>1</v>
      </c>
      <c r="I120">
        <f t="shared" si="20"/>
        <v>2018</v>
      </c>
      <c r="J120">
        <v>6.2800002098083496</v>
      </c>
      <c r="K120">
        <v>0</v>
      </c>
      <c r="M120" s="11">
        <f t="shared" si="21"/>
        <v>43212</v>
      </c>
      <c r="N120" s="12">
        <f t="shared" si="16"/>
        <v>22</v>
      </c>
      <c r="O120" s="12">
        <f t="shared" si="17"/>
        <v>4</v>
      </c>
      <c r="P120" s="12">
        <f t="shared" si="22"/>
        <v>2018</v>
      </c>
      <c r="Q120" s="13" cm="1">
        <f t="array" ref="Q120">SUMPRODUCT(($G$9:$G$35151=N120)*($H$9:$H$35151=O120)*($I$9:$I$35151=P120)*($J$9:$J$35151))/4</f>
        <v>1134.4500017166138</v>
      </c>
      <c r="R120" s="18">
        <v>19.399999999999999</v>
      </c>
      <c r="T120" s="33">
        <v>43212</v>
      </c>
      <c r="U120" s="19">
        <f t="shared" si="23"/>
        <v>4</v>
      </c>
      <c r="V120" s="19">
        <v>1134.4500017166138</v>
      </c>
      <c r="W120" s="19">
        <f t="shared" si="24"/>
        <v>463.45000171661377</v>
      </c>
      <c r="X120" s="20">
        <v>19.399999999999999</v>
      </c>
      <c r="Y120" s="28">
        <f t="shared" si="25"/>
        <v>1194.7298000000001</v>
      </c>
      <c r="Z120">
        <f t="shared" si="26"/>
        <v>532.26877639907025</v>
      </c>
      <c r="AA120" s="27">
        <f t="shared" si="27"/>
        <v>4736.0237487947124</v>
      </c>
      <c r="AB120" s="21">
        <f t="shared" si="28"/>
        <v>2031.7141948185974</v>
      </c>
      <c r="BF120">
        <v>6</v>
      </c>
      <c r="BG120" s="47" t="s">
        <v>70101</v>
      </c>
      <c r="BH120" s="44" cm="1">
        <f t="array" ref="BH120">SUMPRODUCT(($U$9:$U$380=$BF120)*(W$9:W$380))/1000</f>
        <v>10.009829228401184</v>
      </c>
      <c r="BI120" s="44" cm="1">
        <f t="array" ref="BI120">SUMPRODUCT(($U$9:$U$380=$BF120)*(Z$9:Z$380))/1000</f>
        <v>10.547023675330591</v>
      </c>
      <c r="BJ120" s="45">
        <f t="shared" si="31"/>
        <v>5.3666694473189391E-2</v>
      </c>
    </row>
    <row r="121" spans="1:62" x14ac:dyDescent="0.25">
      <c r="A121" t="s">
        <v>114</v>
      </c>
      <c r="B121" s="1">
        <f t="shared" si="29"/>
        <v>43467.177083333059</v>
      </c>
      <c r="C121">
        <v>4.559999942779541</v>
      </c>
      <c r="D121" s="2">
        <v>0</v>
      </c>
      <c r="E121" t="s">
        <v>35154</v>
      </c>
      <c r="F121" s="1">
        <f t="shared" si="30"/>
        <v>43102.177083333059</v>
      </c>
      <c r="G121">
        <f t="shared" si="18"/>
        <v>2</v>
      </c>
      <c r="H121">
        <f t="shared" si="19"/>
        <v>1</v>
      </c>
      <c r="I121">
        <f t="shared" si="20"/>
        <v>2018</v>
      </c>
      <c r="J121">
        <v>5.679999828338623</v>
      </c>
      <c r="K121">
        <v>0</v>
      </c>
      <c r="M121" s="11">
        <f t="shared" si="21"/>
        <v>43213</v>
      </c>
      <c r="N121" s="12">
        <f t="shared" si="16"/>
        <v>23</v>
      </c>
      <c r="O121" s="12">
        <f t="shared" si="17"/>
        <v>4</v>
      </c>
      <c r="P121" s="12">
        <f t="shared" si="22"/>
        <v>2018</v>
      </c>
      <c r="Q121" s="13" cm="1">
        <f t="array" ref="Q121">SUMPRODUCT(($G$9:$G$35151=N121)*($H$9:$H$35151=O121)*($I$9:$I$35151=P121)*($J$9:$J$35151))/4</f>
        <v>1064.6500047445297</v>
      </c>
      <c r="R121" s="18">
        <v>15.6</v>
      </c>
      <c r="T121" s="33">
        <v>43213</v>
      </c>
      <c r="U121" s="19">
        <f t="shared" si="23"/>
        <v>4</v>
      </c>
      <c r="V121" s="19">
        <v>1064.6500047445297</v>
      </c>
      <c r="W121" s="19">
        <f t="shared" si="24"/>
        <v>393.65000474452972</v>
      </c>
      <c r="X121" s="20">
        <v>15.6</v>
      </c>
      <c r="Y121" s="28">
        <f t="shared" si="25"/>
        <v>1146.7852</v>
      </c>
      <c r="Z121">
        <f t="shared" si="26"/>
        <v>471.98860864534527</v>
      </c>
      <c r="AA121" s="27">
        <f t="shared" si="27"/>
        <v>6136.9368611288719</v>
      </c>
      <c r="AB121" s="21">
        <f t="shared" si="28"/>
        <v>611.34820130066726</v>
      </c>
      <c r="BF121">
        <v>7</v>
      </c>
      <c r="BG121" s="47" t="s">
        <v>70102</v>
      </c>
      <c r="BH121" s="44" cm="1">
        <f t="array" ref="BH121">SUMPRODUCT(($U$9:$U$380=$BF121)*(W$9:W$380))/1000</f>
        <v>16.885740034401415</v>
      </c>
      <c r="BI121" s="44" cm="1">
        <f t="array" ref="BI121">SUMPRODUCT(($U$9:$U$380=$BF121)*(Z$9:Z$380))/1000</f>
        <v>17.366462899779968</v>
      </c>
      <c r="BJ121" s="45">
        <f t="shared" si="31"/>
        <v>2.8469161813410304E-2</v>
      </c>
    </row>
    <row r="122" spans="1:62" x14ac:dyDescent="0.25">
      <c r="A122" t="s">
        <v>115</v>
      </c>
      <c r="B122" s="1">
        <f t="shared" si="29"/>
        <v>43467.187499999724</v>
      </c>
      <c r="C122">
        <v>5.3600001335144043</v>
      </c>
      <c r="D122" s="2">
        <v>0</v>
      </c>
      <c r="E122" t="s">
        <v>35155</v>
      </c>
      <c r="F122" s="1">
        <f t="shared" si="30"/>
        <v>43102.187499999724</v>
      </c>
      <c r="G122">
        <f t="shared" si="18"/>
        <v>2</v>
      </c>
      <c r="H122">
        <f t="shared" si="19"/>
        <v>1</v>
      </c>
      <c r="I122">
        <f t="shared" si="20"/>
        <v>2018</v>
      </c>
      <c r="J122">
        <v>5.119999885559082</v>
      </c>
      <c r="K122">
        <v>0</v>
      </c>
      <c r="M122" s="11">
        <f t="shared" si="21"/>
        <v>43214</v>
      </c>
      <c r="N122" s="12">
        <f t="shared" si="16"/>
        <v>24</v>
      </c>
      <c r="O122" s="12">
        <f t="shared" si="17"/>
        <v>4</v>
      </c>
      <c r="P122" s="12">
        <f t="shared" si="22"/>
        <v>2018</v>
      </c>
      <c r="Q122" s="13" cm="1">
        <f t="array" ref="Q122">SUMPRODUCT(($G$9:$G$35151=N122)*($H$9:$H$35151=O122)*($I$9:$I$35151=P122)*($J$9:$J$35151))/4</f>
        <v>991.69999605417252</v>
      </c>
      <c r="R122" s="18">
        <v>13.4</v>
      </c>
      <c r="T122" s="33">
        <v>43214</v>
      </c>
      <c r="U122" s="19">
        <f t="shared" si="23"/>
        <v>4</v>
      </c>
      <c r="V122" s="19">
        <v>991.69999605417252</v>
      </c>
      <c r="W122" s="19">
        <f t="shared" si="24"/>
        <v>320.69999605417252</v>
      </c>
      <c r="X122" s="20">
        <v>13.4</v>
      </c>
      <c r="Y122" s="28">
        <f t="shared" si="25"/>
        <v>1119.0278000000001</v>
      </c>
      <c r="Z122">
        <f t="shared" si="26"/>
        <v>437.08956415634657</v>
      </c>
      <c r="AA122" s="27">
        <f t="shared" si="27"/>
        <v>13546.531563010612</v>
      </c>
      <c r="AB122" s="21">
        <f t="shared" si="28"/>
        <v>9540.4965087142882</v>
      </c>
      <c r="BF122">
        <v>8</v>
      </c>
      <c r="BG122" s="47" t="s">
        <v>70103</v>
      </c>
      <c r="BH122" s="44" cm="1">
        <f t="array" ref="BH122">SUMPRODUCT(($U$9:$U$380=$BF122)*(W$9:W$380))/1000</f>
        <v>19.066660021662713</v>
      </c>
      <c r="BI122" s="44" cm="1">
        <f t="array" ref="BI122">SUMPRODUCT(($U$9:$U$380=$BF122)*(Z$9:Z$380))/1000</f>
        <v>16.674827290816172</v>
      </c>
      <c r="BJ122" s="45">
        <f t="shared" si="31"/>
        <v>-0.1254458163164941</v>
      </c>
    </row>
    <row r="123" spans="1:62" x14ac:dyDescent="0.25">
      <c r="A123" t="s">
        <v>116</v>
      </c>
      <c r="B123" s="1">
        <f t="shared" si="29"/>
        <v>43467.197916666388</v>
      </c>
      <c r="C123">
        <v>5.440000057220459</v>
      </c>
      <c r="D123" s="2">
        <v>0</v>
      </c>
      <c r="E123" t="s">
        <v>35156</v>
      </c>
      <c r="F123" s="1">
        <f t="shared" si="30"/>
        <v>43102.197916666388</v>
      </c>
      <c r="G123">
        <f t="shared" si="18"/>
        <v>2</v>
      </c>
      <c r="H123">
        <f t="shared" si="19"/>
        <v>1</v>
      </c>
      <c r="I123">
        <f t="shared" si="20"/>
        <v>2018</v>
      </c>
      <c r="J123">
        <v>5.679999828338623</v>
      </c>
      <c r="K123">
        <v>0</v>
      </c>
      <c r="M123" s="11">
        <f t="shared" si="21"/>
        <v>43215</v>
      </c>
      <c r="N123" s="12">
        <f t="shared" si="16"/>
        <v>25</v>
      </c>
      <c r="O123" s="12">
        <f t="shared" si="17"/>
        <v>4</v>
      </c>
      <c r="P123" s="12">
        <f t="shared" si="22"/>
        <v>2018</v>
      </c>
      <c r="Q123" s="13" cm="1">
        <f t="array" ref="Q123">SUMPRODUCT(($G$9:$G$35151=N123)*($H$9:$H$35151=O123)*($I$9:$I$35151=P123)*($J$9:$J$35151))/4</f>
        <v>995.32000213861465</v>
      </c>
      <c r="R123" s="18">
        <v>12.2</v>
      </c>
      <c r="T123" s="33">
        <v>43215</v>
      </c>
      <c r="U123" s="19">
        <f t="shared" si="23"/>
        <v>4</v>
      </c>
      <c r="V123" s="19">
        <v>995.32000213861465</v>
      </c>
      <c r="W123" s="19">
        <f t="shared" si="24"/>
        <v>324.32000213861465</v>
      </c>
      <c r="X123" s="20">
        <v>12.2</v>
      </c>
      <c r="Y123" s="28">
        <f t="shared" si="25"/>
        <v>1103.8874000000001</v>
      </c>
      <c r="Z123">
        <f t="shared" si="26"/>
        <v>418.05372170780174</v>
      </c>
      <c r="AA123" s="27">
        <f t="shared" si="27"/>
        <v>8786.0101842750064</v>
      </c>
      <c r="AB123" s="21">
        <f t="shared" si="28"/>
        <v>8846.4293958687613</v>
      </c>
      <c r="BF123">
        <v>9</v>
      </c>
      <c r="BG123" s="47" t="s">
        <v>70104</v>
      </c>
      <c r="BH123" s="44" cm="1">
        <f t="array" ref="BH123">SUMPRODUCT(($U$9:$U$380=$BF123)*(W$9:W$380))/1000</f>
        <v>15.483090001106262</v>
      </c>
      <c r="BI123" s="44" cm="1">
        <f t="array" ref="BI123">SUMPRODUCT(($U$9:$U$380=$BF123)*(Z$9:Z$380))/1000</f>
        <v>14.158071939156313</v>
      </c>
      <c r="BJ123" s="45">
        <f t="shared" si="31"/>
        <v>-8.5578399522012516E-2</v>
      </c>
    </row>
    <row r="124" spans="1:62" x14ac:dyDescent="0.25">
      <c r="A124" t="s">
        <v>117</v>
      </c>
      <c r="B124" s="1">
        <f t="shared" si="29"/>
        <v>43467.208333333052</v>
      </c>
      <c r="C124">
        <v>4.9600000381469727</v>
      </c>
      <c r="D124" s="2">
        <v>0</v>
      </c>
      <c r="E124" t="s">
        <v>35157</v>
      </c>
      <c r="F124" s="1">
        <f t="shared" si="30"/>
        <v>43102.208333333052</v>
      </c>
      <c r="G124">
        <f t="shared" si="18"/>
        <v>2</v>
      </c>
      <c r="H124">
        <f t="shared" si="19"/>
        <v>1</v>
      </c>
      <c r="I124">
        <f t="shared" si="20"/>
        <v>2018</v>
      </c>
      <c r="J124">
        <v>4.559999942779541</v>
      </c>
      <c r="K124">
        <v>0</v>
      </c>
      <c r="M124" s="11">
        <f t="shared" si="21"/>
        <v>43216</v>
      </c>
      <c r="N124" s="12">
        <f t="shared" si="16"/>
        <v>26</v>
      </c>
      <c r="O124" s="12">
        <f t="shared" si="17"/>
        <v>4</v>
      </c>
      <c r="P124" s="12">
        <f t="shared" si="22"/>
        <v>2018</v>
      </c>
      <c r="Q124" s="13" cm="1">
        <f t="array" ref="Q124">SUMPRODUCT(($G$9:$G$35151=N124)*($H$9:$H$35151=O124)*($I$9:$I$35151=P124)*($J$9:$J$35151))/4</f>
        <v>982.63000023365021</v>
      </c>
      <c r="R124" s="18">
        <v>8.6999999999999993</v>
      </c>
      <c r="T124" s="33">
        <v>43216</v>
      </c>
      <c r="U124" s="19">
        <f t="shared" si="23"/>
        <v>4</v>
      </c>
      <c r="V124" s="19">
        <v>982.63000023365021</v>
      </c>
      <c r="W124" s="19">
        <f t="shared" si="24"/>
        <v>311.63000023365021</v>
      </c>
      <c r="X124" s="20">
        <v>8.6999999999999993</v>
      </c>
      <c r="Y124" s="28">
        <f t="shared" si="25"/>
        <v>1059.7279000000001</v>
      </c>
      <c r="Z124">
        <f t="shared" si="26"/>
        <v>362.53251456621291</v>
      </c>
      <c r="AA124" s="27">
        <f t="shared" si="27"/>
        <v>2591.0659653767516</v>
      </c>
      <c r="AB124" s="21">
        <f t="shared" si="28"/>
        <v>11394.593455781822</v>
      </c>
      <c r="BF124">
        <v>10</v>
      </c>
      <c r="BG124" s="47" t="s">
        <v>70105</v>
      </c>
      <c r="BH124" s="44" cm="1">
        <f t="array" ref="BH124">SUMPRODUCT(($U$9:$U$380=$BF124)*(W$9:W$380))/1000</f>
        <v>14.492026693820954</v>
      </c>
      <c r="BI124" s="44" cm="1">
        <f t="array" ref="BI124">SUMPRODUCT(($U$9:$U$380=$BF124)*(Z$9:Z$380))/1000</f>
        <v>12.704267917988789</v>
      </c>
      <c r="BJ124" s="45">
        <f t="shared" si="31"/>
        <v>-0.12336154311628622</v>
      </c>
    </row>
    <row r="125" spans="1:62" x14ac:dyDescent="0.25">
      <c r="A125" t="s">
        <v>118</v>
      </c>
      <c r="B125" s="1">
        <f t="shared" si="29"/>
        <v>43467.218749999716</v>
      </c>
      <c r="C125">
        <v>3.7599999904632568</v>
      </c>
      <c r="D125" s="2">
        <v>0</v>
      </c>
      <c r="E125" t="s">
        <v>35158</v>
      </c>
      <c r="F125" s="1">
        <f t="shared" si="30"/>
        <v>43102.218749999716</v>
      </c>
      <c r="G125">
        <f t="shared" si="18"/>
        <v>2</v>
      </c>
      <c r="H125">
        <f t="shared" si="19"/>
        <v>1</v>
      </c>
      <c r="I125">
        <f t="shared" si="20"/>
        <v>2018</v>
      </c>
      <c r="J125">
        <v>5.1999998092651367</v>
      </c>
      <c r="K125">
        <v>0</v>
      </c>
      <c r="M125" s="11">
        <f t="shared" si="21"/>
        <v>43217</v>
      </c>
      <c r="N125" s="12">
        <f t="shared" si="16"/>
        <v>27</v>
      </c>
      <c r="O125" s="12">
        <f t="shared" si="17"/>
        <v>4</v>
      </c>
      <c r="P125" s="12">
        <f t="shared" si="22"/>
        <v>2018</v>
      </c>
      <c r="Q125" s="13" cm="1">
        <f t="array" ref="Q125">SUMPRODUCT(($G$9:$G$35151=N125)*($H$9:$H$35151=O125)*($I$9:$I$35151=P125)*($J$9:$J$35151))/4</f>
        <v>1049.2299984693527</v>
      </c>
      <c r="R125" s="18">
        <v>12.2</v>
      </c>
      <c r="T125" s="33">
        <v>43217</v>
      </c>
      <c r="U125" s="19">
        <f t="shared" si="23"/>
        <v>4</v>
      </c>
      <c r="V125" s="19">
        <v>1049.2299984693527</v>
      </c>
      <c r="W125" s="19">
        <f t="shared" si="24"/>
        <v>378.22999846935272</v>
      </c>
      <c r="X125" s="20">
        <v>12.2</v>
      </c>
      <c r="Y125" s="28">
        <f t="shared" si="25"/>
        <v>1103.8874000000001</v>
      </c>
      <c r="Z125">
        <f t="shared" si="26"/>
        <v>418.05372170780174</v>
      </c>
      <c r="AA125" s="27">
        <f t="shared" si="27"/>
        <v>1585.9289325725845</v>
      </c>
      <c r="AB125" s="21">
        <f t="shared" si="28"/>
        <v>1611.6581849520162</v>
      </c>
      <c r="BF125">
        <v>11</v>
      </c>
      <c r="BG125" s="47" t="s">
        <v>70106</v>
      </c>
      <c r="BH125" s="44" cm="1">
        <f t="array" ref="BH125">SUMPRODUCT(($U$9:$U$380=$BF125)*(W$9:W$380))/1000</f>
        <v>11.754350024700164</v>
      </c>
      <c r="BI125" s="44" cm="1">
        <f t="array" ref="BI125">SUMPRODUCT(($U$9:$U$380=$BF125)*(Z$9:Z$380))/1000</f>
        <v>10.390561797192348</v>
      </c>
      <c r="BJ125" s="45">
        <f t="shared" si="31"/>
        <v>-0.11602412933441675</v>
      </c>
    </row>
    <row r="126" spans="1:62" x14ac:dyDescent="0.25">
      <c r="A126" t="s">
        <v>119</v>
      </c>
      <c r="B126" s="1">
        <f t="shared" si="29"/>
        <v>43467.22916666638</v>
      </c>
      <c r="C126">
        <v>3.5999999046325684</v>
      </c>
      <c r="D126" s="2">
        <v>0</v>
      </c>
      <c r="E126" t="s">
        <v>35159</v>
      </c>
      <c r="F126" s="1">
        <f t="shared" si="30"/>
        <v>43102.22916666638</v>
      </c>
      <c r="G126">
        <f t="shared" si="18"/>
        <v>2</v>
      </c>
      <c r="H126">
        <f t="shared" si="19"/>
        <v>1</v>
      </c>
      <c r="I126">
        <f t="shared" si="20"/>
        <v>2018</v>
      </c>
      <c r="J126">
        <v>5.2399997711181641</v>
      </c>
      <c r="K126">
        <v>0</v>
      </c>
      <c r="M126" s="11">
        <f t="shared" si="21"/>
        <v>43218</v>
      </c>
      <c r="N126" s="12">
        <f t="shared" si="16"/>
        <v>28</v>
      </c>
      <c r="O126" s="12">
        <f t="shared" si="17"/>
        <v>4</v>
      </c>
      <c r="P126" s="12">
        <f t="shared" si="22"/>
        <v>2018</v>
      </c>
      <c r="Q126" s="13" cm="1">
        <f t="array" ref="Q126">SUMPRODUCT(($G$9:$G$35151=N126)*($H$9:$H$35151=O126)*($I$9:$I$35151=P126)*($J$9:$J$35151))/4</f>
        <v>1041.0400034189224</v>
      </c>
      <c r="R126" s="18">
        <v>11.4</v>
      </c>
      <c r="T126" s="33">
        <v>43218</v>
      </c>
      <c r="U126" s="19">
        <f t="shared" si="23"/>
        <v>4</v>
      </c>
      <c r="V126" s="19">
        <v>1041.0400034189224</v>
      </c>
      <c r="W126" s="19">
        <f t="shared" si="24"/>
        <v>370.04000341892242</v>
      </c>
      <c r="X126" s="20">
        <v>11.4</v>
      </c>
      <c r="Y126" s="28">
        <f t="shared" si="25"/>
        <v>1093.7938000000001</v>
      </c>
      <c r="Z126">
        <f t="shared" si="26"/>
        <v>405.3631600754386</v>
      </c>
      <c r="AA126" s="27">
        <f t="shared" si="27"/>
        <v>1247.725396180783</v>
      </c>
      <c r="AB126" s="21">
        <f t="shared" si="28"/>
        <v>2336.3164874478384</v>
      </c>
      <c r="BF126">
        <v>12</v>
      </c>
      <c r="BG126" s="47" t="s">
        <v>70107</v>
      </c>
      <c r="BH126" s="44" cm="1">
        <f t="array" ref="BH126">SUMPRODUCT(($U$9:$U$380=$BF126)*(W$9:W$380))/1000</f>
        <v>8.7611999834179883</v>
      </c>
      <c r="BI126" s="44" cm="1">
        <f t="array" ref="BI126">SUMPRODUCT(($U$9:$U$380=$BF126)*(Z$9:Z$380))/1000</f>
        <v>10.210572924347836</v>
      </c>
      <c r="BJ126" s="45">
        <f t="shared" si="31"/>
        <v>0.16543087061966677</v>
      </c>
    </row>
    <row r="127" spans="1:62" x14ac:dyDescent="0.25">
      <c r="A127" t="s">
        <v>120</v>
      </c>
      <c r="B127" s="1">
        <f t="shared" si="29"/>
        <v>43467.239583333045</v>
      </c>
      <c r="C127">
        <v>3.7599999904632568</v>
      </c>
      <c r="D127" s="2">
        <v>0</v>
      </c>
      <c r="E127" t="s">
        <v>35160</v>
      </c>
      <c r="F127" s="1">
        <f t="shared" si="30"/>
        <v>43102.239583333045</v>
      </c>
      <c r="G127">
        <f t="shared" si="18"/>
        <v>2</v>
      </c>
      <c r="H127">
        <f t="shared" si="19"/>
        <v>1</v>
      </c>
      <c r="I127">
        <f t="shared" si="20"/>
        <v>2018</v>
      </c>
      <c r="J127">
        <v>5.4800000190734863</v>
      </c>
      <c r="K127">
        <v>0</v>
      </c>
      <c r="M127" s="11">
        <f t="shared" si="21"/>
        <v>43219</v>
      </c>
      <c r="N127" s="12">
        <f t="shared" si="16"/>
        <v>29</v>
      </c>
      <c r="O127" s="12">
        <f t="shared" si="17"/>
        <v>4</v>
      </c>
      <c r="P127" s="12">
        <f t="shared" si="22"/>
        <v>2018</v>
      </c>
      <c r="Q127" s="13" cm="1">
        <f t="array" ref="Q127">SUMPRODUCT(($G$9:$G$35151=N127)*($H$9:$H$35151=O127)*($I$9:$I$35151=P127)*($J$9:$J$35151))/4</f>
        <v>1115.5299997329712</v>
      </c>
      <c r="R127" s="18">
        <v>14.8</v>
      </c>
      <c r="T127" s="33">
        <v>43219</v>
      </c>
      <c r="U127" s="19">
        <f t="shared" si="23"/>
        <v>4</v>
      </c>
      <c r="V127" s="19">
        <v>1115.5299997329712</v>
      </c>
      <c r="W127" s="19">
        <f t="shared" si="24"/>
        <v>444.52999973297119</v>
      </c>
      <c r="X127" s="20">
        <v>14.8</v>
      </c>
      <c r="Y127" s="28">
        <f t="shared" si="25"/>
        <v>1136.6916000000001</v>
      </c>
      <c r="Z127">
        <f t="shared" si="26"/>
        <v>459.29804701298212</v>
      </c>
      <c r="AA127" s="27">
        <f t="shared" si="27"/>
        <v>218.09522046463832</v>
      </c>
      <c r="AB127" s="21">
        <f t="shared" si="28"/>
        <v>684.05988125082695</v>
      </c>
    </row>
    <row r="128" spans="1:62" x14ac:dyDescent="0.25">
      <c r="A128" t="s">
        <v>121</v>
      </c>
      <c r="B128" s="1">
        <f t="shared" si="29"/>
        <v>43467.249999999709</v>
      </c>
      <c r="C128">
        <v>3.9600000381469727</v>
      </c>
      <c r="D128" s="2">
        <v>0</v>
      </c>
      <c r="E128" t="s">
        <v>35161</v>
      </c>
      <c r="F128" s="1">
        <f t="shared" si="30"/>
        <v>43102.249999999709</v>
      </c>
      <c r="G128">
        <f t="shared" si="18"/>
        <v>2</v>
      </c>
      <c r="H128">
        <f t="shared" si="19"/>
        <v>1</v>
      </c>
      <c r="I128">
        <f t="shared" si="20"/>
        <v>2018</v>
      </c>
      <c r="J128">
        <v>5.320000171661377</v>
      </c>
      <c r="K128">
        <v>0</v>
      </c>
      <c r="M128" s="11">
        <f t="shared" si="21"/>
        <v>43220</v>
      </c>
      <c r="N128" s="12">
        <f t="shared" si="16"/>
        <v>30</v>
      </c>
      <c r="O128" s="12">
        <f t="shared" si="17"/>
        <v>4</v>
      </c>
      <c r="P128" s="12">
        <f t="shared" si="22"/>
        <v>2018</v>
      </c>
      <c r="Q128" s="13" cm="1">
        <f t="array" ref="Q128">SUMPRODUCT(($G$9:$G$35151=N128)*($H$9:$H$35151=O128)*($I$9:$I$35151=P128)*($J$9:$J$35151))/4</f>
        <v>949.56999856233597</v>
      </c>
      <c r="R128" s="18">
        <v>9.9</v>
      </c>
      <c r="T128" s="33">
        <v>43220</v>
      </c>
      <c r="U128" s="19">
        <f t="shared" si="23"/>
        <v>4</v>
      </c>
      <c r="V128" s="19">
        <v>949.56999856233597</v>
      </c>
      <c r="W128" s="19">
        <f t="shared" si="24"/>
        <v>278.56999856233597</v>
      </c>
      <c r="X128" s="20">
        <v>9.9</v>
      </c>
      <c r="Y128" s="28">
        <f t="shared" si="25"/>
        <v>1074.8683000000001</v>
      </c>
      <c r="Z128">
        <f t="shared" si="26"/>
        <v>381.56835701475768</v>
      </c>
      <c r="AA128" s="27">
        <f t="shared" si="27"/>
        <v>10608.661843893551</v>
      </c>
      <c r="AB128" s="21">
        <f t="shared" si="28"/>
        <v>19545.567408036721</v>
      </c>
    </row>
    <row r="129" spans="1:28" x14ac:dyDescent="0.25">
      <c r="A129" t="s">
        <v>122</v>
      </c>
      <c r="B129" s="1">
        <f t="shared" si="29"/>
        <v>43467.260416666373</v>
      </c>
      <c r="C129">
        <v>4.0399999618530273</v>
      </c>
      <c r="D129" s="2">
        <v>0</v>
      </c>
      <c r="E129" t="s">
        <v>35162</v>
      </c>
      <c r="F129" s="1">
        <f t="shared" si="30"/>
        <v>43102.260416666373</v>
      </c>
      <c r="G129">
        <f t="shared" si="18"/>
        <v>2</v>
      </c>
      <c r="H129">
        <f t="shared" si="19"/>
        <v>1</v>
      </c>
      <c r="I129">
        <f t="shared" si="20"/>
        <v>2018</v>
      </c>
      <c r="J129">
        <v>5.7600002288818359</v>
      </c>
      <c r="K129">
        <v>0</v>
      </c>
      <c r="M129" s="11">
        <f t="shared" si="21"/>
        <v>43221</v>
      </c>
      <c r="N129" s="12">
        <f t="shared" si="16"/>
        <v>1</v>
      </c>
      <c r="O129" s="12">
        <f t="shared" si="17"/>
        <v>5</v>
      </c>
      <c r="P129" s="12">
        <f t="shared" si="22"/>
        <v>2018</v>
      </c>
      <c r="Q129" s="13" cm="1">
        <f t="array" ref="Q129">SUMPRODUCT(($G$9:$G$35151=N129)*($H$9:$H$35151=O129)*($I$9:$I$35151=P129)*($J$9:$J$35151))/4</f>
        <v>970.15000432729721</v>
      </c>
      <c r="R129" s="18">
        <v>7.1</v>
      </c>
      <c r="T129" s="33">
        <v>43221</v>
      </c>
      <c r="U129" s="19">
        <f t="shared" si="23"/>
        <v>5</v>
      </c>
      <c r="V129" s="19">
        <v>970.15000432729721</v>
      </c>
      <c r="W129" s="19">
        <f t="shared" si="24"/>
        <v>299.15000432729721</v>
      </c>
      <c r="X129" s="20">
        <v>7.1</v>
      </c>
      <c r="Y129" s="28">
        <f t="shared" si="25"/>
        <v>1039.5407</v>
      </c>
      <c r="Z129">
        <f t="shared" si="26"/>
        <v>337.15139130148657</v>
      </c>
      <c r="AA129" s="27">
        <f t="shared" si="27"/>
        <v>1444.1054119620887</v>
      </c>
      <c r="AB129" s="21">
        <f t="shared" si="28"/>
        <v>14214.709587573405</v>
      </c>
    </row>
    <row r="130" spans="1:28" x14ac:dyDescent="0.25">
      <c r="A130" t="s">
        <v>123</v>
      </c>
      <c r="B130" s="1">
        <f t="shared" si="29"/>
        <v>43467.270833333037</v>
      </c>
      <c r="C130">
        <v>4.0799999237060547</v>
      </c>
      <c r="D130" s="2">
        <v>0</v>
      </c>
      <c r="E130" t="s">
        <v>35163</v>
      </c>
      <c r="F130" s="1">
        <f t="shared" si="30"/>
        <v>43102.270833333037</v>
      </c>
      <c r="G130">
        <f t="shared" si="18"/>
        <v>2</v>
      </c>
      <c r="H130">
        <f t="shared" si="19"/>
        <v>1</v>
      </c>
      <c r="I130">
        <f t="shared" si="20"/>
        <v>2018</v>
      </c>
      <c r="J130">
        <v>4.7199997901916504</v>
      </c>
      <c r="K130">
        <v>0</v>
      </c>
      <c r="M130" s="11">
        <f t="shared" si="21"/>
        <v>43222</v>
      </c>
      <c r="N130" s="12">
        <f t="shared" si="16"/>
        <v>2</v>
      </c>
      <c r="O130" s="12">
        <f t="shared" si="17"/>
        <v>5</v>
      </c>
      <c r="P130" s="12">
        <f t="shared" si="22"/>
        <v>2018</v>
      </c>
      <c r="Q130" s="13" cm="1">
        <f t="array" ref="Q130">SUMPRODUCT(($G$9:$G$35151=N130)*($H$9:$H$35151=O130)*($I$9:$I$35151=P130)*($J$9:$J$35151))/4</f>
        <v>930.57000213861465</v>
      </c>
      <c r="R130" s="18">
        <v>9</v>
      </c>
      <c r="T130" s="33">
        <v>43222</v>
      </c>
      <c r="U130" s="19">
        <f t="shared" si="23"/>
        <v>5</v>
      </c>
      <c r="V130" s="19">
        <v>930.57000213861465</v>
      </c>
      <c r="W130" s="19">
        <f t="shared" si="24"/>
        <v>259.57000213861465</v>
      </c>
      <c r="X130" s="20">
        <v>9</v>
      </c>
      <c r="Y130" s="28">
        <f t="shared" si="25"/>
        <v>1063.5130000000001</v>
      </c>
      <c r="Z130">
        <f t="shared" si="26"/>
        <v>367.29147517834912</v>
      </c>
      <c r="AA130" s="27">
        <f t="shared" si="27"/>
        <v>11603.915753850239</v>
      </c>
      <c r="AB130" s="21">
        <f t="shared" si="28"/>
        <v>25219.173855760331</v>
      </c>
    </row>
    <row r="131" spans="1:28" x14ac:dyDescent="0.25">
      <c r="A131" t="s">
        <v>124</v>
      </c>
      <c r="B131" s="1">
        <f t="shared" si="29"/>
        <v>43467.281249999702</v>
      </c>
      <c r="C131">
        <v>4.2800002098083496</v>
      </c>
      <c r="D131" s="2">
        <v>0</v>
      </c>
      <c r="E131" t="s">
        <v>35164</v>
      </c>
      <c r="F131" s="1">
        <f t="shared" si="30"/>
        <v>43102.281249999702</v>
      </c>
      <c r="G131">
        <f t="shared" si="18"/>
        <v>2</v>
      </c>
      <c r="H131">
        <f t="shared" si="19"/>
        <v>1</v>
      </c>
      <c r="I131">
        <f t="shared" si="20"/>
        <v>2018</v>
      </c>
      <c r="J131">
        <v>4.7199997901916504</v>
      </c>
      <c r="K131">
        <v>0</v>
      </c>
      <c r="M131" s="11">
        <f t="shared" si="21"/>
        <v>43223</v>
      </c>
      <c r="N131" s="12">
        <f t="shared" si="16"/>
        <v>3</v>
      </c>
      <c r="O131" s="12">
        <f t="shared" si="17"/>
        <v>5</v>
      </c>
      <c r="P131" s="12">
        <f t="shared" si="22"/>
        <v>2018</v>
      </c>
      <c r="Q131" s="13" cm="1">
        <f t="array" ref="Q131">SUMPRODUCT(($G$9:$G$35151=N131)*($H$9:$H$35151=O131)*($I$9:$I$35151=P131)*($J$9:$J$35151))/4</f>
        <v>957.61000156402588</v>
      </c>
      <c r="R131" s="18">
        <v>12.1</v>
      </c>
      <c r="T131" s="33">
        <v>43223</v>
      </c>
      <c r="U131" s="19">
        <f t="shared" si="23"/>
        <v>5</v>
      </c>
      <c r="V131" s="19">
        <v>957.61000156402588</v>
      </c>
      <c r="W131" s="19">
        <f t="shared" si="24"/>
        <v>286.61000156402588</v>
      </c>
      <c r="X131" s="20">
        <v>12.1</v>
      </c>
      <c r="Y131" s="28">
        <f t="shared" si="25"/>
        <v>1102.6257000000001</v>
      </c>
      <c r="Z131">
        <f t="shared" si="26"/>
        <v>416.46740150375638</v>
      </c>
      <c r="AA131" s="27">
        <f t="shared" si="27"/>
        <v>16862.944319107119</v>
      </c>
      <c r="AB131" s="21">
        <f t="shared" si="28"/>
        <v>17362.1363763642</v>
      </c>
    </row>
    <row r="132" spans="1:28" x14ac:dyDescent="0.25">
      <c r="A132" t="s">
        <v>125</v>
      </c>
      <c r="B132" s="1">
        <f t="shared" si="29"/>
        <v>43467.291666666366</v>
      </c>
      <c r="C132">
        <v>4.5199999809265137</v>
      </c>
      <c r="D132" s="2">
        <v>0</v>
      </c>
      <c r="E132" t="s">
        <v>35165</v>
      </c>
      <c r="F132" s="1">
        <f t="shared" si="30"/>
        <v>43102.291666666366</v>
      </c>
      <c r="G132">
        <f t="shared" si="18"/>
        <v>2</v>
      </c>
      <c r="H132">
        <f t="shared" si="19"/>
        <v>1</v>
      </c>
      <c r="I132">
        <f t="shared" si="20"/>
        <v>2018</v>
      </c>
      <c r="J132">
        <v>4.4000000953674316</v>
      </c>
      <c r="K132">
        <v>0</v>
      </c>
      <c r="M132" s="11">
        <f t="shared" si="21"/>
        <v>43224</v>
      </c>
      <c r="N132" s="12">
        <f t="shared" si="16"/>
        <v>4</v>
      </c>
      <c r="O132" s="12">
        <f t="shared" si="17"/>
        <v>5</v>
      </c>
      <c r="P132" s="12">
        <f t="shared" si="22"/>
        <v>2018</v>
      </c>
      <c r="Q132" s="13" cm="1">
        <f t="array" ref="Q132">SUMPRODUCT(($G$9:$G$35151=N132)*($H$9:$H$35151=O132)*($I$9:$I$35151=P132)*($J$9:$J$35151))/4</f>
        <v>1033.8500024080276</v>
      </c>
      <c r="R132" s="18">
        <v>14.6</v>
      </c>
      <c r="T132" s="33">
        <v>43224</v>
      </c>
      <c r="U132" s="19">
        <f t="shared" si="23"/>
        <v>5</v>
      </c>
      <c r="V132" s="19">
        <v>1033.8500024080276</v>
      </c>
      <c r="W132" s="19">
        <f t="shared" si="24"/>
        <v>362.85000240802765</v>
      </c>
      <c r="X132" s="20">
        <v>14.6</v>
      </c>
      <c r="Y132" s="28">
        <f t="shared" si="25"/>
        <v>1134.1682000000001</v>
      </c>
      <c r="Z132">
        <f t="shared" si="26"/>
        <v>456.12540660489128</v>
      </c>
      <c r="AA132" s="27">
        <f t="shared" si="27"/>
        <v>8700.3010280882863</v>
      </c>
      <c r="AB132" s="21">
        <f t="shared" si="28"/>
        <v>3083.0765838710922</v>
      </c>
    </row>
    <row r="133" spans="1:28" x14ac:dyDescent="0.25">
      <c r="A133" t="s">
        <v>126</v>
      </c>
      <c r="B133" s="1">
        <f t="shared" si="29"/>
        <v>43467.30208333303</v>
      </c>
      <c r="C133">
        <v>4.2800002098083496</v>
      </c>
      <c r="D133" s="2">
        <v>0</v>
      </c>
      <c r="E133" t="s">
        <v>35166</v>
      </c>
      <c r="F133" s="1">
        <f t="shared" si="30"/>
        <v>43102.30208333303</v>
      </c>
      <c r="G133">
        <f t="shared" si="18"/>
        <v>2</v>
      </c>
      <c r="H133">
        <f t="shared" si="19"/>
        <v>1</v>
      </c>
      <c r="I133">
        <f t="shared" si="20"/>
        <v>2018</v>
      </c>
      <c r="J133">
        <v>3.6400001049041748</v>
      </c>
      <c r="K133">
        <v>0</v>
      </c>
      <c r="M133" s="11">
        <f t="shared" si="21"/>
        <v>43225</v>
      </c>
      <c r="N133" s="12">
        <f t="shared" si="16"/>
        <v>5</v>
      </c>
      <c r="O133" s="12">
        <f t="shared" si="17"/>
        <v>5</v>
      </c>
      <c r="P133" s="12">
        <f t="shared" si="22"/>
        <v>2018</v>
      </c>
      <c r="Q133" s="13" cm="1">
        <f t="array" ref="Q133">SUMPRODUCT(($G$9:$G$35151=N133)*($H$9:$H$35151=O133)*($I$9:$I$35151=P133)*($J$9:$J$35151))/4</f>
        <v>1116.7300002574921</v>
      </c>
      <c r="R133" s="18">
        <v>16.399999999999999</v>
      </c>
      <c r="T133" s="33">
        <v>43225</v>
      </c>
      <c r="U133" s="19">
        <f t="shared" si="23"/>
        <v>5</v>
      </c>
      <c r="V133" s="19">
        <v>1116.7300002574921</v>
      </c>
      <c r="W133" s="19">
        <f t="shared" si="24"/>
        <v>445.73000025749207</v>
      </c>
      <c r="X133" s="20">
        <v>16.399999999999999</v>
      </c>
      <c r="Y133" s="28">
        <f t="shared" si="25"/>
        <v>1156.8788</v>
      </c>
      <c r="Z133">
        <f t="shared" si="26"/>
        <v>484.67917027770841</v>
      </c>
      <c r="AA133" s="27">
        <f t="shared" si="27"/>
        <v>1517.0378452637196</v>
      </c>
      <c r="AB133" s="21">
        <f t="shared" si="28"/>
        <v>748.27080221395522</v>
      </c>
    </row>
    <row r="134" spans="1:28" x14ac:dyDescent="0.25">
      <c r="A134" t="s">
        <v>127</v>
      </c>
      <c r="B134" s="1">
        <f t="shared" si="29"/>
        <v>43467.312499999694</v>
      </c>
      <c r="C134">
        <v>3.7999999523162842</v>
      </c>
      <c r="D134" s="2">
        <v>0</v>
      </c>
      <c r="E134" t="s">
        <v>35167</v>
      </c>
      <c r="F134" s="1">
        <f t="shared" si="30"/>
        <v>43102.312499999694</v>
      </c>
      <c r="G134">
        <f t="shared" si="18"/>
        <v>2</v>
      </c>
      <c r="H134">
        <f t="shared" si="19"/>
        <v>1</v>
      </c>
      <c r="I134">
        <f t="shared" si="20"/>
        <v>2018</v>
      </c>
      <c r="J134">
        <v>4.1999998092651367</v>
      </c>
      <c r="K134">
        <v>0</v>
      </c>
      <c r="M134" s="11">
        <f t="shared" si="21"/>
        <v>43226</v>
      </c>
      <c r="N134" s="12">
        <f t="shared" si="16"/>
        <v>6</v>
      </c>
      <c r="O134" s="12">
        <f t="shared" si="17"/>
        <v>5</v>
      </c>
      <c r="P134" s="12">
        <f t="shared" si="22"/>
        <v>2018</v>
      </c>
      <c r="Q134" s="13" cm="1">
        <f t="array" ref="Q134">SUMPRODUCT(($G$9:$G$35151=N134)*($H$9:$H$35151=O134)*($I$9:$I$35151=P134)*($J$9:$J$35151))/4</f>
        <v>1090.2300028204918</v>
      </c>
      <c r="R134" s="18">
        <v>17.5</v>
      </c>
      <c r="T134" s="33">
        <v>43226</v>
      </c>
      <c r="U134" s="19">
        <f t="shared" si="23"/>
        <v>5</v>
      </c>
      <c r="V134" s="19">
        <v>1090.2300028204918</v>
      </c>
      <c r="W134" s="19">
        <f t="shared" si="24"/>
        <v>419.23000282049179</v>
      </c>
      <c r="X134" s="20">
        <v>17.5</v>
      </c>
      <c r="Y134" s="28">
        <f t="shared" si="25"/>
        <v>1170.7575000000002</v>
      </c>
      <c r="Z134">
        <f t="shared" si="26"/>
        <v>502.12869252220776</v>
      </c>
      <c r="AA134" s="27">
        <f t="shared" si="27"/>
        <v>6872.1927542613885</v>
      </c>
      <c r="AB134" s="21">
        <f t="shared" si="28"/>
        <v>0.73024123014409825</v>
      </c>
    </row>
    <row r="135" spans="1:28" x14ac:dyDescent="0.25">
      <c r="A135" t="s">
        <v>128</v>
      </c>
      <c r="B135" s="1">
        <f t="shared" si="29"/>
        <v>43467.322916666359</v>
      </c>
      <c r="C135">
        <v>3.6800000667572021</v>
      </c>
      <c r="D135" s="2">
        <v>0</v>
      </c>
      <c r="E135" t="s">
        <v>35168</v>
      </c>
      <c r="F135" s="1">
        <f t="shared" si="30"/>
        <v>43102.322916666359</v>
      </c>
      <c r="G135">
        <f t="shared" si="18"/>
        <v>2</v>
      </c>
      <c r="H135">
        <f t="shared" si="19"/>
        <v>1</v>
      </c>
      <c r="I135">
        <f t="shared" si="20"/>
        <v>2018</v>
      </c>
      <c r="J135">
        <v>3.7200000286102295</v>
      </c>
      <c r="K135">
        <v>0</v>
      </c>
      <c r="M135" s="11">
        <f t="shared" si="21"/>
        <v>43227</v>
      </c>
      <c r="N135" s="12">
        <f t="shared" si="16"/>
        <v>7</v>
      </c>
      <c r="O135" s="12">
        <f t="shared" si="17"/>
        <v>5</v>
      </c>
      <c r="P135" s="12">
        <f t="shared" si="22"/>
        <v>2018</v>
      </c>
      <c r="Q135" s="13" cm="1">
        <f t="array" ref="Q135">SUMPRODUCT(($G$9:$G$35151=N135)*($H$9:$H$35151=O135)*($I$9:$I$35151=P135)*($J$9:$J$35151))/4</f>
        <v>1077.1800023317337</v>
      </c>
      <c r="R135" s="18">
        <v>17.7</v>
      </c>
      <c r="T135" s="33">
        <v>43227</v>
      </c>
      <c r="U135" s="19">
        <f t="shared" si="23"/>
        <v>5</v>
      </c>
      <c r="V135" s="19">
        <v>1077.1800023317337</v>
      </c>
      <c r="W135" s="19">
        <f t="shared" si="24"/>
        <v>406.1800023317337</v>
      </c>
      <c r="X135" s="20">
        <v>17.7</v>
      </c>
      <c r="Y135" s="28">
        <f t="shared" si="25"/>
        <v>1173.2809</v>
      </c>
      <c r="Z135">
        <f t="shared" si="26"/>
        <v>505.3013329302986</v>
      </c>
      <c r="AA135" s="27">
        <f t="shared" si="27"/>
        <v>9825.0381796299971</v>
      </c>
      <c r="AB135" s="21">
        <f t="shared" si="28"/>
        <v>148.72921916267165</v>
      </c>
    </row>
    <row r="136" spans="1:28" x14ac:dyDescent="0.25">
      <c r="A136" t="s">
        <v>129</v>
      </c>
      <c r="B136" s="1">
        <f t="shared" si="29"/>
        <v>43467.333333333023</v>
      </c>
      <c r="C136">
        <v>3.7200000286102295</v>
      </c>
      <c r="D136" s="2">
        <v>0</v>
      </c>
      <c r="E136" t="s">
        <v>35169</v>
      </c>
      <c r="F136" s="1">
        <f t="shared" si="30"/>
        <v>43102.333333333023</v>
      </c>
      <c r="G136">
        <f t="shared" si="18"/>
        <v>2</v>
      </c>
      <c r="H136">
        <f t="shared" si="19"/>
        <v>1</v>
      </c>
      <c r="I136">
        <f t="shared" si="20"/>
        <v>2018</v>
      </c>
      <c r="J136">
        <v>4.0799999237060547</v>
      </c>
      <c r="K136">
        <v>0</v>
      </c>
      <c r="M136" s="11">
        <f t="shared" si="21"/>
        <v>43228</v>
      </c>
      <c r="N136" s="12">
        <f t="shared" si="16"/>
        <v>8</v>
      </c>
      <c r="O136" s="12">
        <f t="shared" si="17"/>
        <v>5</v>
      </c>
      <c r="P136" s="12">
        <f t="shared" si="22"/>
        <v>2018</v>
      </c>
      <c r="Q136" s="13" cm="1">
        <f t="array" ref="Q136">SUMPRODUCT(($G$9:$G$35151=N136)*($H$9:$H$35151=O136)*($I$9:$I$35151=P136)*($J$9:$J$35151))/4</f>
        <v>1125.7999981641769</v>
      </c>
      <c r="R136" s="18">
        <v>19</v>
      </c>
      <c r="T136" s="33">
        <v>43228</v>
      </c>
      <c r="U136" s="19">
        <f t="shared" si="23"/>
        <v>5</v>
      </c>
      <c r="V136" s="19">
        <v>1125.7999981641769</v>
      </c>
      <c r="W136" s="19">
        <f t="shared" si="24"/>
        <v>454.79999816417694</v>
      </c>
      <c r="X136" s="20">
        <v>19</v>
      </c>
      <c r="Y136" s="28">
        <f t="shared" si="25"/>
        <v>1189.683</v>
      </c>
      <c r="Z136">
        <f t="shared" si="26"/>
        <v>525.92349558288868</v>
      </c>
      <c r="AA136" s="27">
        <f t="shared" si="27"/>
        <v>5058.5518850694953</v>
      </c>
      <c r="AB136" s="21">
        <f t="shared" si="28"/>
        <v>1326.7468866180018</v>
      </c>
    </row>
    <row r="137" spans="1:28" x14ac:dyDescent="0.25">
      <c r="A137" t="s">
        <v>130</v>
      </c>
      <c r="B137" s="1">
        <f t="shared" si="29"/>
        <v>43467.343749999687</v>
      </c>
      <c r="C137">
        <v>3.5999999046325684</v>
      </c>
      <c r="D137" s="2">
        <v>0</v>
      </c>
      <c r="E137" t="s">
        <v>35170</v>
      </c>
      <c r="F137" s="1">
        <f t="shared" si="30"/>
        <v>43102.343749999687</v>
      </c>
      <c r="G137">
        <f t="shared" si="18"/>
        <v>2</v>
      </c>
      <c r="H137">
        <f t="shared" si="19"/>
        <v>1</v>
      </c>
      <c r="I137">
        <f t="shared" si="20"/>
        <v>2018</v>
      </c>
      <c r="J137">
        <v>4</v>
      </c>
      <c r="K137">
        <v>0</v>
      </c>
      <c r="M137" s="11">
        <f t="shared" si="21"/>
        <v>43229</v>
      </c>
      <c r="N137" s="12">
        <f t="shared" ref="N137:N200" si="32">DAY(M137)</f>
        <v>9</v>
      </c>
      <c r="O137" s="12">
        <f t="shared" ref="O137:O200" si="33">MONTH(M137)</f>
        <v>5</v>
      </c>
      <c r="P137" s="12">
        <f t="shared" si="22"/>
        <v>2018</v>
      </c>
      <c r="Q137" s="13" cm="1">
        <f t="array" ref="Q137">SUMPRODUCT(($G$9:$G$35151=N137)*($H$9:$H$35151=O137)*($I$9:$I$35151=P137)*($J$9:$J$35151))/4</f>
        <v>1108.5399996638298</v>
      </c>
      <c r="R137" s="18">
        <v>18.399999999999999</v>
      </c>
      <c r="T137" s="33">
        <v>43229</v>
      </c>
      <c r="U137" s="19">
        <f t="shared" si="23"/>
        <v>5</v>
      </c>
      <c r="V137" s="19">
        <v>1108.5399996638298</v>
      </c>
      <c r="W137" s="19">
        <f t="shared" si="24"/>
        <v>437.5399996638298</v>
      </c>
      <c r="X137" s="20">
        <v>18.399999999999999</v>
      </c>
      <c r="Y137" s="28">
        <f t="shared" si="25"/>
        <v>1182.1128000000001</v>
      </c>
      <c r="Z137">
        <f t="shared" si="26"/>
        <v>516.40557435861638</v>
      </c>
      <c r="AA137" s="27">
        <f t="shared" si="27"/>
        <v>6219.77887193896</v>
      </c>
      <c r="AB137" s="21">
        <f t="shared" si="28"/>
        <v>367.2795311449882</v>
      </c>
    </row>
    <row r="138" spans="1:28" x14ac:dyDescent="0.25">
      <c r="A138" t="s">
        <v>131</v>
      </c>
      <c r="B138" s="1">
        <f t="shared" si="29"/>
        <v>43467.354166666351</v>
      </c>
      <c r="C138">
        <v>4.4800000190734863</v>
      </c>
      <c r="D138" s="2">
        <v>0</v>
      </c>
      <c r="E138" t="s">
        <v>35171</v>
      </c>
      <c r="F138" s="1">
        <f t="shared" si="30"/>
        <v>43102.354166666351</v>
      </c>
      <c r="G138">
        <f t="shared" ref="G138:G201" si="34">DAY(F138)</f>
        <v>2</v>
      </c>
      <c r="H138">
        <f t="shared" ref="H138:H201" si="35">MONTH(F138)</f>
        <v>1</v>
      </c>
      <c r="I138">
        <f t="shared" ref="I138:I201" si="36">YEAR(F138)</f>
        <v>2018</v>
      </c>
      <c r="J138">
        <v>4.1999998092651367</v>
      </c>
      <c r="K138">
        <v>0</v>
      </c>
      <c r="M138" s="11">
        <f t="shared" ref="M138:M201" si="37">M137+1</f>
        <v>43230</v>
      </c>
      <c r="N138" s="12">
        <f t="shared" si="32"/>
        <v>10</v>
      </c>
      <c r="O138" s="12">
        <f t="shared" si="33"/>
        <v>5</v>
      </c>
      <c r="P138" s="12">
        <f t="shared" ref="P138:P201" si="38">YEAR(M138)</f>
        <v>2018</v>
      </c>
      <c r="Q138" s="13" cm="1">
        <f t="array" ref="Q138">SUMPRODUCT(($G$9:$G$35151=N138)*($H$9:$H$35151=O138)*($I$9:$I$35151=P138)*($J$9:$J$35151))/4</f>
        <v>970.97999340295792</v>
      </c>
      <c r="R138" s="18">
        <v>12.3</v>
      </c>
      <c r="T138" s="33">
        <v>43230</v>
      </c>
      <c r="U138" s="19">
        <f t="shared" ref="U138:U201" si="39">MONTH(T138)</f>
        <v>5</v>
      </c>
      <c r="V138" s="19">
        <v>970.97999340295792</v>
      </c>
      <c r="W138" s="19">
        <f t="shared" ref="W138:W201" si="40">V138-671</f>
        <v>299.97999340295792</v>
      </c>
      <c r="X138" s="20">
        <v>12.3</v>
      </c>
      <c r="Y138" s="28">
        <f t="shared" ref="Y138:Y201" si="41">12.617*X138+949.96</f>
        <v>1105.1491000000001</v>
      </c>
      <c r="Z138">
        <f t="shared" ref="Z138:Z201" si="42">IF(X138&lt;$AC$4,$AC$1,$AC$2*X138+$AC$3)</f>
        <v>419.64004191184722</v>
      </c>
      <c r="AA138" s="27">
        <f t="shared" ref="AA138:AA201" si="43">(W138-Z138)^2</f>
        <v>14318.527209149741</v>
      </c>
      <c r="AB138" s="21">
        <f t="shared" ref="AB138:AB201" si="44">(W138-$AC$5)^2</f>
        <v>14017.486815802451</v>
      </c>
    </row>
    <row r="139" spans="1:28" x14ac:dyDescent="0.25">
      <c r="A139" t="s">
        <v>132</v>
      </c>
      <c r="B139" s="1">
        <f t="shared" ref="B139:B202" si="45">B138+1/(24*4)</f>
        <v>43467.364583333016</v>
      </c>
      <c r="C139">
        <v>4.7199997901916504</v>
      </c>
      <c r="D139" s="2">
        <v>0</v>
      </c>
      <c r="E139" t="s">
        <v>35172</v>
      </c>
      <c r="F139" s="1">
        <f t="shared" ref="F139:F202" si="46">F138+1/(24*4)</f>
        <v>43102.364583333016</v>
      </c>
      <c r="G139">
        <f t="shared" si="34"/>
        <v>2</v>
      </c>
      <c r="H139">
        <f t="shared" si="35"/>
        <v>1</v>
      </c>
      <c r="I139">
        <f t="shared" si="36"/>
        <v>2018</v>
      </c>
      <c r="J139">
        <v>4.440000057220459</v>
      </c>
      <c r="K139">
        <v>0</v>
      </c>
      <c r="M139" s="11">
        <f t="shared" si="37"/>
        <v>43231</v>
      </c>
      <c r="N139" s="12">
        <f t="shared" si="32"/>
        <v>11</v>
      </c>
      <c r="O139" s="12">
        <f t="shared" si="33"/>
        <v>5</v>
      </c>
      <c r="P139" s="12">
        <f t="shared" si="38"/>
        <v>2018</v>
      </c>
      <c r="Q139" s="13" cm="1">
        <f t="array" ref="Q139">SUMPRODUCT(($G$9:$G$35151=N139)*($H$9:$H$35151=O139)*($I$9:$I$35151=P139)*($J$9:$J$35151))/4</f>
        <v>1096.9099967479706</v>
      </c>
      <c r="R139" s="18">
        <v>13.9</v>
      </c>
      <c r="T139" s="33">
        <v>43231</v>
      </c>
      <c r="U139" s="19">
        <f t="shared" si="39"/>
        <v>5</v>
      </c>
      <c r="V139" s="19">
        <v>1096.9099967479706</v>
      </c>
      <c r="W139" s="19">
        <f t="shared" si="40"/>
        <v>425.90999674797058</v>
      </c>
      <c r="X139" s="20">
        <v>13.9</v>
      </c>
      <c r="Y139" s="28">
        <f t="shared" si="41"/>
        <v>1125.3362999999999</v>
      </c>
      <c r="Z139">
        <f t="shared" si="42"/>
        <v>445.0211651765735</v>
      </c>
      <c r="AA139" s="27">
        <f t="shared" si="43"/>
        <v>365.2367587064291</v>
      </c>
      <c r="AB139" s="21">
        <f t="shared" si="44"/>
        <v>56.769224592181686</v>
      </c>
    </row>
    <row r="140" spans="1:28" x14ac:dyDescent="0.25">
      <c r="A140" t="s">
        <v>133</v>
      </c>
      <c r="B140" s="1">
        <f t="shared" si="45"/>
        <v>43467.37499999968</v>
      </c>
      <c r="C140">
        <v>26.200000762939453</v>
      </c>
      <c r="D140" s="2">
        <v>0</v>
      </c>
      <c r="E140" t="s">
        <v>35173</v>
      </c>
      <c r="F140" s="1">
        <f t="shared" si="46"/>
        <v>43102.37499999968</v>
      </c>
      <c r="G140">
        <f t="shared" si="34"/>
        <v>2</v>
      </c>
      <c r="H140">
        <f t="shared" si="35"/>
        <v>1</v>
      </c>
      <c r="I140">
        <f t="shared" si="36"/>
        <v>2018</v>
      </c>
      <c r="J140">
        <v>12.239999771118164</v>
      </c>
      <c r="K140">
        <v>0</v>
      </c>
      <c r="M140" s="11">
        <f t="shared" si="37"/>
        <v>43232</v>
      </c>
      <c r="N140" s="12">
        <f t="shared" si="32"/>
        <v>12</v>
      </c>
      <c r="O140" s="12">
        <f t="shared" si="33"/>
        <v>5</v>
      </c>
      <c r="P140" s="12">
        <f t="shared" si="38"/>
        <v>2018</v>
      </c>
      <c r="Q140" s="13" cm="1">
        <f t="array" ref="Q140">SUMPRODUCT(($G$9:$G$35151=N140)*($H$9:$H$35151=O140)*($I$9:$I$35151=P140)*($J$9:$J$35151))/4</f>
        <v>1176.0999991893768</v>
      </c>
      <c r="R140" s="18">
        <v>17.2</v>
      </c>
      <c r="T140" s="33">
        <v>43232</v>
      </c>
      <c r="U140" s="19">
        <f t="shared" si="39"/>
        <v>5</v>
      </c>
      <c r="V140" s="19">
        <v>1176.0999991893768</v>
      </c>
      <c r="W140" s="19">
        <f t="shared" si="40"/>
        <v>505.09999918937683</v>
      </c>
      <c r="X140" s="20">
        <v>17.2</v>
      </c>
      <c r="Y140" s="28">
        <f t="shared" si="41"/>
        <v>1166.9724000000001</v>
      </c>
      <c r="Z140">
        <f t="shared" si="42"/>
        <v>497.36973191007155</v>
      </c>
      <c r="AA140" s="27">
        <f t="shared" si="43"/>
        <v>59.757032209497865</v>
      </c>
      <c r="AB140" s="21">
        <f t="shared" si="44"/>
        <v>7521.1454741455091</v>
      </c>
    </row>
    <row r="141" spans="1:28" x14ac:dyDescent="0.25">
      <c r="A141" t="s">
        <v>134</v>
      </c>
      <c r="B141" s="1">
        <f t="shared" si="45"/>
        <v>43467.385416666344</v>
      </c>
      <c r="C141">
        <v>34.959999084472656</v>
      </c>
      <c r="D141" s="2">
        <v>0.40000000596046448</v>
      </c>
      <c r="E141" t="s">
        <v>35174</v>
      </c>
      <c r="F141" s="1">
        <f t="shared" si="46"/>
        <v>43102.385416666344</v>
      </c>
      <c r="G141">
        <f t="shared" si="34"/>
        <v>2</v>
      </c>
      <c r="H141">
        <f t="shared" si="35"/>
        <v>1</v>
      </c>
      <c r="I141">
        <f t="shared" si="36"/>
        <v>2018</v>
      </c>
      <c r="J141">
        <v>59.919998168945313</v>
      </c>
      <c r="K141">
        <v>0.40000000596046448</v>
      </c>
      <c r="M141" s="11">
        <f t="shared" si="37"/>
        <v>43233</v>
      </c>
      <c r="N141" s="12">
        <f t="shared" si="32"/>
        <v>13</v>
      </c>
      <c r="O141" s="12">
        <f t="shared" si="33"/>
        <v>5</v>
      </c>
      <c r="P141" s="12">
        <f t="shared" si="38"/>
        <v>2018</v>
      </c>
      <c r="Q141" s="13" cm="1">
        <f t="array" ref="Q141">SUMPRODUCT(($G$9:$G$35151=N141)*($H$9:$H$35151=O141)*($I$9:$I$35151=P141)*($J$9:$J$35151))/4</f>
        <v>1013.509999871254</v>
      </c>
      <c r="R141" s="18">
        <v>12.5</v>
      </c>
      <c r="T141" s="33">
        <v>43233</v>
      </c>
      <c r="U141" s="19">
        <f t="shared" si="39"/>
        <v>5</v>
      </c>
      <c r="V141" s="19">
        <v>1013.509999871254</v>
      </c>
      <c r="W141" s="19">
        <f t="shared" si="40"/>
        <v>342.50999987125397</v>
      </c>
      <c r="X141" s="20">
        <v>12.5</v>
      </c>
      <c r="Y141" s="28">
        <f t="shared" si="41"/>
        <v>1107.6725000000001</v>
      </c>
      <c r="Z141">
        <f t="shared" si="42"/>
        <v>422.81268231993795</v>
      </c>
      <c r="AA141" s="27">
        <f t="shared" si="43"/>
        <v>6448.5208084541782</v>
      </c>
      <c r="AB141" s="21">
        <f t="shared" si="44"/>
        <v>5755.5682360298761</v>
      </c>
    </row>
    <row r="142" spans="1:28" x14ac:dyDescent="0.25">
      <c r="A142" t="s">
        <v>135</v>
      </c>
      <c r="B142" s="1">
        <f t="shared" si="45"/>
        <v>43467.395833333008</v>
      </c>
      <c r="C142">
        <v>36.240001678466797</v>
      </c>
      <c r="D142" s="2">
        <v>0</v>
      </c>
      <c r="E142" t="s">
        <v>35175</v>
      </c>
      <c r="F142" s="1">
        <f t="shared" si="46"/>
        <v>43102.395833333008</v>
      </c>
      <c r="G142">
        <f t="shared" si="34"/>
        <v>2</v>
      </c>
      <c r="H142">
        <f t="shared" si="35"/>
        <v>1</v>
      </c>
      <c r="I142">
        <f t="shared" si="36"/>
        <v>2018</v>
      </c>
      <c r="J142">
        <v>66.319999694824219</v>
      </c>
      <c r="K142">
        <v>0</v>
      </c>
      <c r="M142" s="11">
        <f t="shared" si="37"/>
        <v>43234</v>
      </c>
      <c r="N142" s="12">
        <f t="shared" si="32"/>
        <v>14</v>
      </c>
      <c r="O142" s="12">
        <f t="shared" si="33"/>
        <v>5</v>
      </c>
      <c r="P142" s="12">
        <f t="shared" si="38"/>
        <v>2018</v>
      </c>
      <c r="Q142" s="13" cm="1">
        <f t="array" ref="Q142">SUMPRODUCT(($G$9:$G$35151=N142)*($H$9:$H$35151=O142)*($I$9:$I$35151=P142)*($J$9:$J$35151))/4</f>
        <v>952.11000239849091</v>
      </c>
      <c r="R142" s="18">
        <v>14.6</v>
      </c>
      <c r="T142" s="33">
        <v>43234</v>
      </c>
      <c r="U142" s="19">
        <f t="shared" si="39"/>
        <v>5</v>
      </c>
      <c r="V142" s="19">
        <v>952.11000239849091</v>
      </c>
      <c r="W142" s="19">
        <f t="shared" si="40"/>
        <v>281.11000239849091</v>
      </c>
      <c r="X142" s="20">
        <v>14.6</v>
      </c>
      <c r="Y142" s="28">
        <f t="shared" si="41"/>
        <v>1134.1682000000001</v>
      </c>
      <c r="Z142">
        <f t="shared" si="42"/>
        <v>456.12540660489128</v>
      </c>
      <c r="AA142" s="27">
        <f t="shared" si="43"/>
        <v>30630.391709529707</v>
      </c>
      <c r="AB142" s="21">
        <f t="shared" si="44"/>
        <v>18841.806204245386</v>
      </c>
    </row>
    <row r="143" spans="1:28" x14ac:dyDescent="0.25">
      <c r="A143" t="s">
        <v>136</v>
      </c>
      <c r="B143" s="1">
        <f t="shared" si="45"/>
        <v>43467.406249999673</v>
      </c>
      <c r="C143">
        <v>51.119998931884766</v>
      </c>
      <c r="D143" s="2">
        <v>0.40000000596046448</v>
      </c>
      <c r="E143" t="s">
        <v>35176</v>
      </c>
      <c r="F143" s="1">
        <f t="shared" si="46"/>
        <v>43102.406249999673</v>
      </c>
      <c r="G143">
        <f t="shared" si="34"/>
        <v>2</v>
      </c>
      <c r="H143">
        <f t="shared" si="35"/>
        <v>1</v>
      </c>
      <c r="I143">
        <f t="shared" si="36"/>
        <v>2018</v>
      </c>
      <c r="J143">
        <v>54.479999542236328</v>
      </c>
      <c r="K143">
        <v>0</v>
      </c>
      <c r="M143" s="11">
        <f t="shared" si="37"/>
        <v>43235</v>
      </c>
      <c r="N143" s="12">
        <f t="shared" si="32"/>
        <v>15</v>
      </c>
      <c r="O143" s="12">
        <f t="shared" si="33"/>
        <v>5</v>
      </c>
      <c r="P143" s="12">
        <f t="shared" si="38"/>
        <v>2018</v>
      </c>
      <c r="Q143" s="13" cm="1">
        <f t="array" ref="Q143">SUMPRODUCT(($G$9:$G$35151=N143)*($H$9:$H$35151=O143)*($I$9:$I$35151=P143)*($J$9:$J$35151))/4</f>
        <v>1054.3999984264374</v>
      </c>
      <c r="R143" s="18">
        <v>15.5</v>
      </c>
      <c r="T143" s="33">
        <v>43235</v>
      </c>
      <c r="U143" s="19">
        <f t="shared" si="39"/>
        <v>5</v>
      </c>
      <c r="V143" s="19">
        <v>1054.3999984264374</v>
      </c>
      <c r="W143" s="19">
        <f t="shared" si="40"/>
        <v>383.39999842643738</v>
      </c>
      <c r="X143" s="20">
        <v>15.5</v>
      </c>
      <c r="Y143" s="28">
        <f t="shared" si="41"/>
        <v>1145.5235</v>
      </c>
      <c r="Z143">
        <f t="shared" si="42"/>
        <v>470.40228844129985</v>
      </c>
      <c r="AA143" s="27">
        <f t="shared" si="43"/>
        <v>7569.3984678302377</v>
      </c>
      <c r="AB143" s="21">
        <f t="shared" si="44"/>
        <v>1223.2830024054851</v>
      </c>
    </row>
    <row r="144" spans="1:28" x14ac:dyDescent="0.25">
      <c r="A144" t="s">
        <v>137</v>
      </c>
      <c r="B144" s="1">
        <f t="shared" si="45"/>
        <v>43467.416666666337</v>
      </c>
      <c r="C144">
        <v>71.680000305175781</v>
      </c>
      <c r="D144" s="2">
        <v>0</v>
      </c>
      <c r="E144" t="s">
        <v>35177</v>
      </c>
      <c r="F144" s="1">
        <f t="shared" si="46"/>
        <v>43102.416666666337</v>
      </c>
      <c r="G144">
        <f t="shared" si="34"/>
        <v>2</v>
      </c>
      <c r="H144">
        <f t="shared" si="35"/>
        <v>1</v>
      </c>
      <c r="I144">
        <f t="shared" si="36"/>
        <v>2018</v>
      </c>
      <c r="J144">
        <v>47.919998168945313</v>
      </c>
      <c r="K144">
        <v>0.40000000596046448</v>
      </c>
      <c r="M144" s="11">
        <f t="shared" si="37"/>
        <v>43236</v>
      </c>
      <c r="N144" s="12">
        <f t="shared" si="32"/>
        <v>16</v>
      </c>
      <c r="O144" s="12">
        <f t="shared" si="33"/>
        <v>5</v>
      </c>
      <c r="P144" s="12">
        <f t="shared" si="38"/>
        <v>2018</v>
      </c>
      <c r="Q144" s="13" cm="1">
        <f t="array" ref="Q144">SUMPRODUCT(($G$9:$G$35151=N144)*($H$9:$H$35151=O144)*($I$9:$I$35151=P144)*($J$9:$J$35151))/4</f>
        <v>994.24999821186066</v>
      </c>
      <c r="R144" s="18">
        <v>14.2</v>
      </c>
      <c r="T144" s="33">
        <v>43236</v>
      </c>
      <c r="U144" s="19">
        <f t="shared" si="39"/>
        <v>5</v>
      </c>
      <c r="V144" s="19">
        <v>994.24999821186066</v>
      </c>
      <c r="W144" s="19">
        <f t="shared" si="40"/>
        <v>323.24999821186066</v>
      </c>
      <c r="X144" s="20">
        <v>14.2</v>
      </c>
      <c r="Y144" s="28">
        <f t="shared" si="41"/>
        <v>1129.1214</v>
      </c>
      <c r="Z144">
        <f t="shared" si="42"/>
        <v>449.78012578870971</v>
      </c>
      <c r="AA144" s="27">
        <f t="shared" si="43"/>
        <v>16009.873184613698</v>
      </c>
      <c r="AB144" s="21">
        <f t="shared" si="44"/>
        <v>9048.853725517778</v>
      </c>
    </row>
    <row r="145" spans="1:28" x14ac:dyDescent="0.25">
      <c r="A145" t="s">
        <v>138</v>
      </c>
      <c r="B145" s="1">
        <f t="shared" si="45"/>
        <v>43467.427083333001</v>
      </c>
      <c r="C145">
        <v>62.360000610351563</v>
      </c>
      <c r="D145" s="2">
        <v>0.40000000596046448</v>
      </c>
      <c r="E145" t="s">
        <v>35178</v>
      </c>
      <c r="F145" s="1">
        <f t="shared" si="46"/>
        <v>43102.427083333001</v>
      </c>
      <c r="G145">
        <f t="shared" si="34"/>
        <v>2</v>
      </c>
      <c r="H145">
        <f t="shared" si="35"/>
        <v>1</v>
      </c>
      <c r="I145">
        <f t="shared" si="36"/>
        <v>2018</v>
      </c>
      <c r="J145">
        <v>48.680000305175781</v>
      </c>
      <c r="K145">
        <v>0</v>
      </c>
      <c r="M145" s="11">
        <f t="shared" si="37"/>
        <v>43237</v>
      </c>
      <c r="N145" s="12">
        <f t="shared" si="32"/>
        <v>17</v>
      </c>
      <c r="O145" s="12">
        <f t="shared" si="33"/>
        <v>5</v>
      </c>
      <c r="P145" s="12">
        <f t="shared" si="38"/>
        <v>2018</v>
      </c>
      <c r="Q145" s="13" cm="1">
        <f t="array" ref="Q145">SUMPRODUCT(($G$9:$G$35151=N145)*($H$9:$H$35151=O145)*($I$9:$I$35151=P145)*($J$9:$J$35151))/4</f>
        <v>1011.5700011253357</v>
      </c>
      <c r="R145" s="18">
        <v>14.6</v>
      </c>
      <c r="T145" s="33">
        <v>43237</v>
      </c>
      <c r="U145" s="19">
        <f t="shared" si="39"/>
        <v>5</v>
      </c>
      <c r="V145" s="19">
        <v>1011.5700011253357</v>
      </c>
      <c r="W145" s="19">
        <f t="shared" si="40"/>
        <v>340.57000112533569</v>
      </c>
      <c r="X145" s="20">
        <v>14.6</v>
      </c>
      <c r="Y145" s="28">
        <f t="shared" si="41"/>
        <v>1134.1682000000001</v>
      </c>
      <c r="Z145">
        <f t="shared" si="42"/>
        <v>456.12540660489128</v>
      </c>
      <c r="AA145" s="27">
        <f t="shared" si="43"/>
        <v>13353.051735544506</v>
      </c>
      <c r="AB145" s="21">
        <f t="shared" si="44"/>
        <v>6053.6896311794208</v>
      </c>
    </row>
    <row r="146" spans="1:28" x14ac:dyDescent="0.25">
      <c r="A146" t="s">
        <v>139</v>
      </c>
      <c r="B146" s="1">
        <f t="shared" si="45"/>
        <v>43467.437499999665</v>
      </c>
      <c r="C146">
        <v>53.880001068115234</v>
      </c>
      <c r="D146" s="2">
        <v>0</v>
      </c>
      <c r="E146" t="s">
        <v>35179</v>
      </c>
      <c r="F146" s="1">
        <f t="shared" si="46"/>
        <v>43102.437499999665</v>
      </c>
      <c r="G146">
        <f t="shared" si="34"/>
        <v>2</v>
      </c>
      <c r="H146">
        <f t="shared" si="35"/>
        <v>1</v>
      </c>
      <c r="I146">
        <f t="shared" si="36"/>
        <v>2018</v>
      </c>
      <c r="J146">
        <v>60.840000152587891</v>
      </c>
      <c r="K146">
        <v>0</v>
      </c>
      <c r="M146" s="11">
        <f t="shared" si="37"/>
        <v>43238</v>
      </c>
      <c r="N146" s="12">
        <f t="shared" si="32"/>
        <v>18</v>
      </c>
      <c r="O146" s="12">
        <f t="shared" si="33"/>
        <v>5</v>
      </c>
      <c r="P146" s="12">
        <f t="shared" si="38"/>
        <v>2018</v>
      </c>
      <c r="Q146" s="13" cm="1">
        <f t="array" ref="Q146">SUMPRODUCT(($G$9:$G$35151=N146)*($H$9:$H$35151=O146)*($I$9:$I$35151=P146)*($J$9:$J$35151))/4</f>
        <v>1086.9800000190735</v>
      </c>
      <c r="R146" s="18">
        <v>12.6</v>
      </c>
      <c r="T146" s="33">
        <v>43238</v>
      </c>
      <c r="U146" s="19">
        <f t="shared" si="39"/>
        <v>5</v>
      </c>
      <c r="V146" s="19">
        <v>1086.9800000190735</v>
      </c>
      <c r="W146" s="19">
        <f t="shared" si="40"/>
        <v>415.98000001907349</v>
      </c>
      <c r="X146" s="20">
        <v>12.6</v>
      </c>
      <c r="Y146" s="28">
        <f t="shared" si="41"/>
        <v>1108.9342000000001</v>
      </c>
      <c r="Z146">
        <f t="shared" si="42"/>
        <v>424.39900252398337</v>
      </c>
      <c r="AA146" s="27">
        <f t="shared" si="43"/>
        <v>70.879603177678888</v>
      </c>
      <c r="AB146" s="21">
        <f t="shared" si="44"/>
        <v>5.7382346926350767</v>
      </c>
    </row>
    <row r="147" spans="1:28" x14ac:dyDescent="0.25">
      <c r="A147" t="s">
        <v>140</v>
      </c>
      <c r="B147" s="1">
        <f t="shared" si="45"/>
        <v>43467.44791666633</v>
      </c>
      <c r="C147">
        <v>61.119998931884766</v>
      </c>
      <c r="D147" s="2">
        <v>0</v>
      </c>
      <c r="E147" t="s">
        <v>35180</v>
      </c>
      <c r="F147" s="1">
        <f t="shared" si="46"/>
        <v>43102.44791666633</v>
      </c>
      <c r="G147">
        <f t="shared" si="34"/>
        <v>2</v>
      </c>
      <c r="H147">
        <f t="shared" si="35"/>
        <v>1</v>
      </c>
      <c r="I147">
        <f t="shared" si="36"/>
        <v>2018</v>
      </c>
      <c r="J147">
        <v>49.759998321533203</v>
      </c>
      <c r="K147">
        <v>0</v>
      </c>
      <c r="M147" s="11">
        <f t="shared" si="37"/>
        <v>43239</v>
      </c>
      <c r="N147" s="12">
        <f t="shared" si="32"/>
        <v>19</v>
      </c>
      <c r="O147" s="12">
        <f t="shared" si="33"/>
        <v>5</v>
      </c>
      <c r="P147" s="12">
        <f t="shared" si="38"/>
        <v>2018</v>
      </c>
      <c r="Q147" s="13" cm="1">
        <f t="array" ref="Q147">SUMPRODUCT(($G$9:$G$35151=N147)*($H$9:$H$35151=O147)*($I$9:$I$35151=P147)*($J$9:$J$35151))/4</f>
        <v>1078.3499956727028</v>
      </c>
      <c r="R147" s="18">
        <v>13.2</v>
      </c>
      <c r="T147" s="33">
        <v>43239</v>
      </c>
      <c r="U147" s="19">
        <f t="shared" si="39"/>
        <v>5</v>
      </c>
      <c r="V147" s="19">
        <v>1078.3499956727028</v>
      </c>
      <c r="W147" s="19">
        <f t="shared" si="40"/>
        <v>407.34999567270279</v>
      </c>
      <c r="X147" s="20">
        <v>13.2</v>
      </c>
      <c r="Y147" s="28">
        <f t="shared" si="41"/>
        <v>1116.5044</v>
      </c>
      <c r="Z147">
        <f t="shared" si="42"/>
        <v>433.91692374825573</v>
      </c>
      <c r="AA147" s="27">
        <f t="shared" si="43"/>
        <v>705.80166737160289</v>
      </c>
      <c r="AB147" s="21">
        <f t="shared" si="44"/>
        <v>121.56089204196267</v>
      </c>
    </row>
    <row r="148" spans="1:28" x14ac:dyDescent="0.25">
      <c r="A148" t="s">
        <v>141</v>
      </c>
      <c r="B148" s="1">
        <f t="shared" si="45"/>
        <v>43467.458333332994</v>
      </c>
      <c r="C148">
        <v>46.880001068115234</v>
      </c>
      <c r="D148" s="2">
        <v>0</v>
      </c>
      <c r="E148" t="s">
        <v>35181</v>
      </c>
      <c r="F148" s="1">
        <f t="shared" si="46"/>
        <v>43102.458333332994</v>
      </c>
      <c r="G148">
        <f t="shared" si="34"/>
        <v>2</v>
      </c>
      <c r="H148">
        <f t="shared" si="35"/>
        <v>1</v>
      </c>
      <c r="I148">
        <f t="shared" si="36"/>
        <v>2018</v>
      </c>
      <c r="J148">
        <v>50.799999237060547</v>
      </c>
      <c r="K148">
        <v>0</v>
      </c>
      <c r="M148" s="11">
        <f t="shared" si="37"/>
        <v>43240</v>
      </c>
      <c r="N148" s="12">
        <f t="shared" si="32"/>
        <v>20</v>
      </c>
      <c r="O148" s="12">
        <f t="shared" si="33"/>
        <v>5</v>
      </c>
      <c r="P148" s="12">
        <f t="shared" si="38"/>
        <v>2018</v>
      </c>
      <c r="Q148" s="13" cm="1">
        <f t="array" ref="Q148">SUMPRODUCT(($G$9:$G$35151=N148)*($H$9:$H$35151=O148)*($I$9:$I$35151=P148)*($J$9:$J$35151))/4</f>
        <v>1010.96999335289</v>
      </c>
      <c r="R148" s="18">
        <v>13.1</v>
      </c>
      <c r="T148" s="33">
        <v>43240</v>
      </c>
      <c r="U148" s="19">
        <f t="shared" si="39"/>
        <v>5</v>
      </c>
      <c r="V148" s="19">
        <v>1010.96999335289</v>
      </c>
      <c r="W148" s="19">
        <f t="shared" si="40"/>
        <v>339.96999335289001</v>
      </c>
      <c r="X148" s="20">
        <v>13.1</v>
      </c>
      <c r="Y148" s="28">
        <f t="shared" si="41"/>
        <v>1115.2427</v>
      </c>
      <c r="Z148">
        <f t="shared" si="42"/>
        <v>432.33060354421036</v>
      </c>
      <c r="AA148" s="27">
        <f t="shared" si="43"/>
        <v>8530.4823149130279</v>
      </c>
      <c r="AB148" s="21">
        <f t="shared" si="44"/>
        <v>6147.4174021794661</v>
      </c>
    </row>
    <row r="149" spans="1:28" x14ac:dyDescent="0.25">
      <c r="A149" t="s">
        <v>142</v>
      </c>
      <c r="B149" s="1">
        <f t="shared" si="45"/>
        <v>43467.468749999658</v>
      </c>
      <c r="C149">
        <v>45.799999237060547</v>
      </c>
      <c r="D149" s="2">
        <v>0</v>
      </c>
      <c r="E149" t="s">
        <v>35182</v>
      </c>
      <c r="F149" s="1">
        <f t="shared" si="46"/>
        <v>43102.468749999658</v>
      </c>
      <c r="G149">
        <f t="shared" si="34"/>
        <v>2</v>
      </c>
      <c r="H149">
        <f t="shared" si="35"/>
        <v>1</v>
      </c>
      <c r="I149">
        <f t="shared" si="36"/>
        <v>2018</v>
      </c>
      <c r="J149">
        <v>56.400001525878906</v>
      </c>
      <c r="K149">
        <v>0</v>
      </c>
      <c r="M149" s="11">
        <f t="shared" si="37"/>
        <v>43241</v>
      </c>
      <c r="N149" s="12">
        <f t="shared" si="32"/>
        <v>21</v>
      </c>
      <c r="O149" s="12">
        <f t="shared" si="33"/>
        <v>5</v>
      </c>
      <c r="P149" s="12">
        <f t="shared" si="38"/>
        <v>2018</v>
      </c>
      <c r="Q149" s="13" cm="1">
        <f t="array" ref="Q149">SUMPRODUCT(($G$9:$G$35151=N149)*($H$9:$H$35151=O149)*($I$9:$I$35151=P149)*($J$9:$J$35151))/4</f>
        <v>1093.4500035643578</v>
      </c>
      <c r="R149" s="18">
        <v>16.899999999999999</v>
      </c>
      <c r="T149" s="33">
        <v>43241</v>
      </c>
      <c r="U149" s="19">
        <f t="shared" si="39"/>
        <v>5</v>
      </c>
      <c r="V149" s="19">
        <v>1093.4500035643578</v>
      </c>
      <c r="W149" s="19">
        <f t="shared" si="40"/>
        <v>422.45000356435776</v>
      </c>
      <c r="X149" s="20">
        <v>16.899999999999999</v>
      </c>
      <c r="Y149" s="28">
        <f t="shared" si="41"/>
        <v>1163.1873000000001</v>
      </c>
      <c r="Z149">
        <f t="shared" si="42"/>
        <v>492.61077129793534</v>
      </c>
      <c r="AA149" s="27">
        <f t="shared" si="43"/>
        <v>4922.5333289650216</v>
      </c>
      <c r="AB149" s="21">
        <f t="shared" si="44"/>
        <v>16.601894758921357</v>
      </c>
    </row>
    <row r="150" spans="1:28" x14ac:dyDescent="0.25">
      <c r="A150" t="s">
        <v>143</v>
      </c>
      <c r="B150" s="1">
        <f t="shared" si="45"/>
        <v>43467.479166666322</v>
      </c>
      <c r="C150">
        <v>50.240001678466797</v>
      </c>
      <c r="D150" s="2">
        <v>0</v>
      </c>
      <c r="E150" t="s">
        <v>35183</v>
      </c>
      <c r="F150" s="1">
        <f t="shared" si="46"/>
        <v>43102.479166666322</v>
      </c>
      <c r="G150">
        <f t="shared" si="34"/>
        <v>2</v>
      </c>
      <c r="H150">
        <f t="shared" si="35"/>
        <v>1</v>
      </c>
      <c r="I150">
        <f t="shared" si="36"/>
        <v>2018</v>
      </c>
      <c r="J150">
        <v>46.080001831054688</v>
      </c>
      <c r="K150">
        <v>0.40000000596046448</v>
      </c>
      <c r="M150" s="11">
        <f t="shared" si="37"/>
        <v>43242</v>
      </c>
      <c r="N150" s="12">
        <f t="shared" si="32"/>
        <v>22</v>
      </c>
      <c r="O150" s="12">
        <f t="shared" si="33"/>
        <v>5</v>
      </c>
      <c r="P150" s="12">
        <f t="shared" si="38"/>
        <v>2018</v>
      </c>
      <c r="Q150" s="13" cm="1">
        <f t="array" ref="Q150">SUMPRODUCT(($G$9:$G$35151=N150)*($H$9:$H$35151=O150)*($I$9:$I$35151=P150)*($J$9:$J$35151))/4</f>
        <v>1060.7299966812134</v>
      </c>
      <c r="R150" s="18">
        <v>17.100000000000001</v>
      </c>
      <c r="T150" s="33">
        <v>43242</v>
      </c>
      <c r="U150" s="19">
        <f t="shared" si="39"/>
        <v>5</v>
      </c>
      <c r="V150" s="19">
        <v>1060.7299966812134</v>
      </c>
      <c r="W150" s="19">
        <f t="shared" si="40"/>
        <v>389.72999668121338</v>
      </c>
      <c r="X150" s="20">
        <v>17.100000000000001</v>
      </c>
      <c r="Y150" s="28">
        <f t="shared" si="41"/>
        <v>1165.7107000000001</v>
      </c>
      <c r="Z150">
        <f t="shared" si="42"/>
        <v>495.78341170602619</v>
      </c>
      <c r="AA150" s="27">
        <f t="shared" si="43"/>
        <v>11247.326838425191</v>
      </c>
      <c r="AB150" s="21">
        <f t="shared" si="44"/>
        <v>820.56264255909025</v>
      </c>
    </row>
    <row r="151" spans="1:28" x14ac:dyDescent="0.25">
      <c r="A151" t="s">
        <v>144</v>
      </c>
      <c r="B151" s="1">
        <f t="shared" si="45"/>
        <v>43467.489583332987</v>
      </c>
      <c r="C151">
        <v>52.840000152587891</v>
      </c>
      <c r="D151" s="2">
        <v>0</v>
      </c>
      <c r="E151" t="s">
        <v>35184</v>
      </c>
      <c r="F151" s="1">
        <f t="shared" si="46"/>
        <v>43102.489583332987</v>
      </c>
      <c r="G151">
        <f t="shared" si="34"/>
        <v>2</v>
      </c>
      <c r="H151">
        <f t="shared" si="35"/>
        <v>1</v>
      </c>
      <c r="I151">
        <f t="shared" si="36"/>
        <v>2018</v>
      </c>
      <c r="J151">
        <v>47.360000610351563</v>
      </c>
      <c r="K151">
        <v>0.40000000596046448</v>
      </c>
      <c r="M151" s="11">
        <f t="shared" si="37"/>
        <v>43243</v>
      </c>
      <c r="N151" s="12">
        <f t="shared" si="32"/>
        <v>23</v>
      </c>
      <c r="O151" s="12">
        <f t="shared" si="33"/>
        <v>5</v>
      </c>
      <c r="P151" s="12">
        <f t="shared" si="38"/>
        <v>2018</v>
      </c>
      <c r="Q151" s="13" cm="1">
        <f t="array" ref="Q151">SUMPRODUCT(($G$9:$G$35151=N151)*($H$9:$H$35151=O151)*($I$9:$I$35151=P151)*($J$9:$J$35151))/4</f>
        <v>1068.3099994659424</v>
      </c>
      <c r="R151" s="18">
        <v>16.399999999999999</v>
      </c>
      <c r="T151" s="33">
        <v>43243</v>
      </c>
      <c r="U151" s="19">
        <f t="shared" si="39"/>
        <v>5</v>
      </c>
      <c r="V151" s="19">
        <v>1068.3099994659424</v>
      </c>
      <c r="W151" s="19">
        <f t="shared" si="40"/>
        <v>397.30999946594238</v>
      </c>
      <c r="X151" s="20">
        <v>16.399999999999999</v>
      </c>
      <c r="Y151" s="28">
        <f t="shared" si="41"/>
        <v>1156.8788</v>
      </c>
      <c r="Z151">
        <f t="shared" si="42"/>
        <v>484.67917027770841</v>
      </c>
      <c r="AA151" s="27">
        <f t="shared" si="43"/>
        <v>7633.3720083355483</v>
      </c>
      <c r="AB151" s="21">
        <f t="shared" si="44"/>
        <v>443.7536817915875</v>
      </c>
    </row>
    <row r="152" spans="1:28" x14ac:dyDescent="0.25">
      <c r="A152" t="s">
        <v>145</v>
      </c>
      <c r="B152" s="1">
        <f t="shared" si="45"/>
        <v>43467.499999999651</v>
      </c>
      <c r="C152">
        <v>50.680000305175781</v>
      </c>
      <c r="D152" s="2">
        <v>0</v>
      </c>
      <c r="E152" t="s">
        <v>35185</v>
      </c>
      <c r="F152" s="1">
        <f t="shared" si="46"/>
        <v>43102.499999999651</v>
      </c>
      <c r="G152">
        <f t="shared" si="34"/>
        <v>2</v>
      </c>
      <c r="H152">
        <f t="shared" si="35"/>
        <v>1</v>
      </c>
      <c r="I152">
        <f t="shared" si="36"/>
        <v>2018</v>
      </c>
      <c r="J152">
        <v>55.840000152587891</v>
      </c>
      <c r="K152">
        <v>0</v>
      </c>
      <c r="M152" s="11">
        <f t="shared" si="37"/>
        <v>43244</v>
      </c>
      <c r="N152" s="12">
        <f t="shared" si="32"/>
        <v>24</v>
      </c>
      <c r="O152" s="12">
        <f t="shared" si="33"/>
        <v>5</v>
      </c>
      <c r="P152" s="12">
        <f t="shared" si="38"/>
        <v>2018</v>
      </c>
      <c r="Q152" s="13" cm="1">
        <f t="array" ref="Q152">SUMPRODUCT(($G$9:$G$35151=N152)*($H$9:$H$35151=O152)*($I$9:$I$35151=P152)*($J$9:$J$35151))/4</f>
        <v>1120.0999991893768</v>
      </c>
      <c r="R152" s="18">
        <v>16.2</v>
      </c>
      <c r="T152" s="33">
        <v>43244</v>
      </c>
      <c r="U152" s="19">
        <f t="shared" si="39"/>
        <v>5</v>
      </c>
      <c r="V152" s="19">
        <v>1120.0999991893768</v>
      </c>
      <c r="W152" s="19">
        <f t="shared" si="40"/>
        <v>449.09999918937683</v>
      </c>
      <c r="X152" s="20">
        <v>16.2</v>
      </c>
      <c r="Y152" s="28">
        <f t="shared" si="41"/>
        <v>1154.3553999999999</v>
      </c>
      <c r="Z152">
        <f t="shared" si="42"/>
        <v>481.50652986961757</v>
      </c>
      <c r="AA152" s="27">
        <f t="shared" si="43"/>
        <v>1050.1832307293839</v>
      </c>
      <c r="AB152" s="21">
        <f t="shared" si="44"/>
        <v>943.99722923123363</v>
      </c>
    </row>
    <row r="153" spans="1:28" x14ac:dyDescent="0.25">
      <c r="A153" t="s">
        <v>146</v>
      </c>
      <c r="B153" s="1">
        <f t="shared" si="45"/>
        <v>43467.510416666315</v>
      </c>
      <c r="C153">
        <v>50.040000915527344</v>
      </c>
      <c r="D153" s="2">
        <v>0</v>
      </c>
      <c r="E153" t="s">
        <v>35186</v>
      </c>
      <c r="F153" s="1">
        <f t="shared" si="46"/>
        <v>43102.510416666315</v>
      </c>
      <c r="G153">
        <f t="shared" si="34"/>
        <v>2</v>
      </c>
      <c r="H153">
        <f t="shared" si="35"/>
        <v>1</v>
      </c>
      <c r="I153">
        <f t="shared" si="36"/>
        <v>2018</v>
      </c>
      <c r="J153">
        <v>48.959999084472656</v>
      </c>
      <c r="K153">
        <v>0</v>
      </c>
      <c r="M153" s="11">
        <f t="shared" si="37"/>
        <v>43245</v>
      </c>
      <c r="N153" s="12">
        <f t="shared" si="32"/>
        <v>25</v>
      </c>
      <c r="O153" s="12">
        <f t="shared" si="33"/>
        <v>5</v>
      </c>
      <c r="P153" s="12">
        <f t="shared" si="38"/>
        <v>2018</v>
      </c>
      <c r="Q153" s="13" cm="1">
        <f t="array" ref="Q153">SUMPRODUCT(($G$9:$G$35151=N153)*($H$9:$H$35151=O153)*($I$9:$I$35151=P153)*($J$9:$J$35151))/4</f>
        <v>1177.2600064277649</v>
      </c>
      <c r="R153" s="18">
        <v>17.600000000000001</v>
      </c>
      <c r="T153" s="33">
        <v>43245</v>
      </c>
      <c r="U153" s="19">
        <f t="shared" si="39"/>
        <v>5</v>
      </c>
      <c r="V153" s="19">
        <v>1177.2600064277649</v>
      </c>
      <c r="W153" s="19">
        <f t="shared" si="40"/>
        <v>506.26000642776489</v>
      </c>
      <c r="X153" s="20">
        <v>17.600000000000001</v>
      </c>
      <c r="Y153" s="28">
        <f t="shared" si="41"/>
        <v>1172.0192000000002</v>
      </c>
      <c r="Z153">
        <f t="shared" si="42"/>
        <v>503.71501272625324</v>
      </c>
      <c r="AA153" s="27">
        <f t="shared" si="43"/>
        <v>6.4769929407340072</v>
      </c>
      <c r="AB153" s="21">
        <f t="shared" si="44"/>
        <v>7723.6932743607076</v>
      </c>
    </row>
    <row r="154" spans="1:28" x14ac:dyDescent="0.25">
      <c r="A154" t="s">
        <v>147</v>
      </c>
      <c r="B154" s="1">
        <f t="shared" si="45"/>
        <v>43467.520833332979</v>
      </c>
      <c r="C154">
        <v>55.400001525878906</v>
      </c>
      <c r="D154" s="2">
        <v>0.40000000596046448</v>
      </c>
      <c r="E154" t="s">
        <v>35187</v>
      </c>
      <c r="F154" s="1">
        <f t="shared" si="46"/>
        <v>43102.520833332979</v>
      </c>
      <c r="G154">
        <f t="shared" si="34"/>
        <v>2</v>
      </c>
      <c r="H154">
        <f t="shared" si="35"/>
        <v>1</v>
      </c>
      <c r="I154">
        <f t="shared" si="36"/>
        <v>2018</v>
      </c>
      <c r="J154">
        <v>50.200000762939453</v>
      </c>
      <c r="K154">
        <v>0</v>
      </c>
      <c r="M154" s="11">
        <f t="shared" si="37"/>
        <v>43246</v>
      </c>
      <c r="N154" s="12">
        <f t="shared" si="32"/>
        <v>26</v>
      </c>
      <c r="O154" s="12">
        <f t="shared" si="33"/>
        <v>5</v>
      </c>
      <c r="P154" s="12">
        <f t="shared" si="38"/>
        <v>2018</v>
      </c>
      <c r="Q154" s="13" cm="1">
        <f t="array" ref="Q154">SUMPRODUCT(($G$9:$G$35151=N154)*($H$9:$H$35151=O154)*($I$9:$I$35151=P154)*($J$9:$J$35151))/4</f>
        <v>1244.0599989891052</v>
      </c>
      <c r="R154" s="18">
        <v>21.1</v>
      </c>
      <c r="T154" s="33">
        <v>43246</v>
      </c>
      <c r="U154" s="19">
        <f t="shared" si="39"/>
        <v>5</v>
      </c>
      <c r="V154" s="19">
        <v>1244.0599989891052</v>
      </c>
      <c r="W154" s="19">
        <f t="shared" si="40"/>
        <v>573.05999898910522</v>
      </c>
      <c r="X154" s="20">
        <v>21.1</v>
      </c>
      <c r="Y154" s="28">
        <f t="shared" si="41"/>
        <v>1216.1786999999999</v>
      </c>
      <c r="Z154">
        <f t="shared" si="42"/>
        <v>559.23621986784201</v>
      </c>
      <c r="AA154" s="27">
        <f t="shared" si="43"/>
        <v>191.09686919347277</v>
      </c>
      <c r="AB154" s="21">
        <f t="shared" si="44"/>
        <v>23927.306203694348</v>
      </c>
    </row>
    <row r="155" spans="1:28" x14ac:dyDescent="0.25">
      <c r="A155" t="s">
        <v>148</v>
      </c>
      <c r="B155" s="1">
        <f t="shared" si="45"/>
        <v>43467.531249999643</v>
      </c>
      <c r="C155">
        <v>48.919998168945313</v>
      </c>
      <c r="D155" s="2">
        <v>0</v>
      </c>
      <c r="E155" t="s">
        <v>35188</v>
      </c>
      <c r="F155" s="1">
        <f t="shared" si="46"/>
        <v>43102.531249999643</v>
      </c>
      <c r="G155">
        <f t="shared" si="34"/>
        <v>2</v>
      </c>
      <c r="H155">
        <f t="shared" si="35"/>
        <v>1</v>
      </c>
      <c r="I155">
        <f t="shared" si="36"/>
        <v>2018</v>
      </c>
      <c r="J155">
        <v>53.520000457763672</v>
      </c>
      <c r="K155">
        <v>0.80000001192092896</v>
      </c>
      <c r="M155" s="11">
        <f t="shared" si="37"/>
        <v>43247</v>
      </c>
      <c r="N155" s="12">
        <f t="shared" si="32"/>
        <v>27</v>
      </c>
      <c r="O155" s="12">
        <f t="shared" si="33"/>
        <v>5</v>
      </c>
      <c r="P155" s="12">
        <f t="shared" si="38"/>
        <v>2018</v>
      </c>
      <c r="Q155" s="13" cm="1">
        <f t="array" ref="Q155">SUMPRODUCT(($G$9:$G$35151=N155)*($H$9:$H$35151=O155)*($I$9:$I$35151=P155)*($J$9:$J$35151))/4</f>
        <v>1162.320007443428</v>
      </c>
      <c r="R155" s="18">
        <v>20.7</v>
      </c>
      <c r="T155" s="33">
        <v>43247</v>
      </c>
      <c r="U155" s="19">
        <f t="shared" si="39"/>
        <v>5</v>
      </c>
      <c r="V155" s="19">
        <v>1162.320007443428</v>
      </c>
      <c r="W155" s="19">
        <f t="shared" si="40"/>
        <v>491.32000744342804</v>
      </c>
      <c r="X155" s="20">
        <v>20.7</v>
      </c>
      <c r="Y155" s="28">
        <f t="shared" si="41"/>
        <v>1211.1319000000001</v>
      </c>
      <c r="Z155">
        <f t="shared" si="42"/>
        <v>552.89093905166044</v>
      </c>
      <c r="AA155" s="27">
        <f t="shared" si="43"/>
        <v>3790.9796191056316</v>
      </c>
      <c r="AB155" s="21">
        <f t="shared" si="44"/>
        <v>5320.9068137693594</v>
      </c>
    </row>
    <row r="156" spans="1:28" x14ac:dyDescent="0.25">
      <c r="A156" t="s">
        <v>149</v>
      </c>
      <c r="B156" s="1">
        <f t="shared" si="45"/>
        <v>43467.541666666308</v>
      </c>
      <c r="C156">
        <v>54.639999389648438</v>
      </c>
      <c r="D156" s="2">
        <v>0</v>
      </c>
      <c r="E156" t="s">
        <v>35189</v>
      </c>
      <c r="F156" s="1">
        <f t="shared" si="46"/>
        <v>43102.541666666308</v>
      </c>
      <c r="G156">
        <f t="shared" si="34"/>
        <v>2</v>
      </c>
      <c r="H156">
        <f t="shared" si="35"/>
        <v>1</v>
      </c>
      <c r="I156">
        <f t="shared" si="36"/>
        <v>2018</v>
      </c>
      <c r="J156">
        <v>56.560001373291016</v>
      </c>
      <c r="K156">
        <v>0.80000001192092896</v>
      </c>
      <c r="M156" s="11">
        <f t="shared" si="37"/>
        <v>43248</v>
      </c>
      <c r="N156" s="12">
        <f t="shared" si="32"/>
        <v>28</v>
      </c>
      <c r="O156" s="12">
        <f t="shared" si="33"/>
        <v>5</v>
      </c>
      <c r="P156" s="12">
        <f t="shared" si="38"/>
        <v>2018</v>
      </c>
      <c r="Q156" s="13" cm="1">
        <f t="array" ref="Q156">SUMPRODUCT(($G$9:$G$35151=N156)*($H$9:$H$35151=O156)*($I$9:$I$35151=P156)*($J$9:$J$35151))/4</f>
        <v>1142.7300010919571</v>
      </c>
      <c r="R156" s="18">
        <v>20.7</v>
      </c>
      <c r="T156" s="33">
        <v>43248</v>
      </c>
      <c r="U156" s="19">
        <f t="shared" si="39"/>
        <v>5</v>
      </c>
      <c r="V156" s="19">
        <v>1142.7300010919571</v>
      </c>
      <c r="W156" s="19">
        <f t="shared" si="40"/>
        <v>471.73000109195709</v>
      </c>
      <c r="X156" s="20">
        <v>20.7</v>
      </c>
      <c r="Y156" s="28">
        <f t="shared" si="41"/>
        <v>1211.1319000000001</v>
      </c>
      <c r="Z156">
        <f t="shared" si="42"/>
        <v>552.89093905166044</v>
      </c>
      <c r="AA156" s="27">
        <f t="shared" si="43"/>
        <v>6587.0978504988152</v>
      </c>
      <c r="AB156" s="21">
        <f t="shared" si="44"/>
        <v>2846.7069176539981</v>
      </c>
    </row>
    <row r="157" spans="1:28" x14ac:dyDescent="0.25">
      <c r="A157" t="s">
        <v>150</v>
      </c>
      <c r="B157" s="1">
        <f t="shared" si="45"/>
        <v>43467.552083332972</v>
      </c>
      <c r="C157">
        <v>60.680000305175781</v>
      </c>
      <c r="D157" s="2">
        <v>0.40000000596046448</v>
      </c>
      <c r="E157" t="s">
        <v>35190</v>
      </c>
      <c r="F157" s="1">
        <f t="shared" si="46"/>
        <v>43102.552083332972</v>
      </c>
      <c r="G157">
        <f t="shared" si="34"/>
        <v>2</v>
      </c>
      <c r="H157">
        <f t="shared" si="35"/>
        <v>1</v>
      </c>
      <c r="I157">
        <f t="shared" si="36"/>
        <v>2018</v>
      </c>
      <c r="J157">
        <v>58.959999084472656</v>
      </c>
      <c r="K157">
        <v>0</v>
      </c>
      <c r="M157" s="11">
        <f t="shared" si="37"/>
        <v>43249</v>
      </c>
      <c r="N157" s="12">
        <f t="shared" si="32"/>
        <v>29</v>
      </c>
      <c r="O157" s="12">
        <f t="shared" si="33"/>
        <v>5</v>
      </c>
      <c r="P157" s="12">
        <f t="shared" si="38"/>
        <v>2018</v>
      </c>
      <c r="Q157" s="13" cm="1">
        <f t="array" ref="Q157">SUMPRODUCT(($G$9:$G$35151=N157)*($H$9:$H$35151=O157)*($I$9:$I$35151=P157)*($J$9:$J$35151))/4</f>
        <v>1081.8799998164177</v>
      </c>
      <c r="R157" s="18">
        <v>17.8</v>
      </c>
      <c r="T157" s="33">
        <v>43249</v>
      </c>
      <c r="U157" s="19">
        <f t="shared" si="39"/>
        <v>5</v>
      </c>
      <c r="V157" s="19">
        <v>1081.8799998164177</v>
      </c>
      <c r="W157" s="19">
        <f t="shared" si="40"/>
        <v>410.87999981641769</v>
      </c>
      <c r="X157" s="20">
        <v>17.8</v>
      </c>
      <c r="Y157" s="28">
        <f t="shared" si="41"/>
        <v>1174.5426</v>
      </c>
      <c r="Z157">
        <f t="shared" si="42"/>
        <v>506.88765313434396</v>
      </c>
      <c r="AA157" s="27">
        <f t="shared" si="43"/>
        <v>9217.4694956151197</v>
      </c>
      <c r="AB157" s="21">
        <f t="shared" si="44"/>
        <v>56.181942677319334</v>
      </c>
    </row>
    <row r="158" spans="1:28" x14ac:dyDescent="0.25">
      <c r="A158" t="s">
        <v>151</v>
      </c>
      <c r="B158" s="1">
        <f t="shared" si="45"/>
        <v>43467.562499999636</v>
      </c>
      <c r="C158">
        <v>56.880001068115234</v>
      </c>
      <c r="D158" s="2">
        <v>0.40000000596046448</v>
      </c>
      <c r="E158" t="s">
        <v>35191</v>
      </c>
      <c r="F158" s="1">
        <f t="shared" si="46"/>
        <v>43102.562499999636</v>
      </c>
      <c r="G158">
        <f t="shared" si="34"/>
        <v>2</v>
      </c>
      <c r="H158">
        <f t="shared" si="35"/>
        <v>1</v>
      </c>
      <c r="I158">
        <f t="shared" si="36"/>
        <v>2018</v>
      </c>
      <c r="J158">
        <v>56.599998474121094</v>
      </c>
      <c r="K158">
        <v>0.40000000596046448</v>
      </c>
      <c r="M158" s="11">
        <f t="shared" si="37"/>
        <v>43250</v>
      </c>
      <c r="N158" s="12">
        <f t="shared" si="32"/>
        <v>30</v>
      </c>
      <c r="O158" s="12">
        <f t="shared" si="33"/>
        <v>5</v>
      </c>
      <c r="P158" s="12">
        <f t="shared" si="38"/>
        <v>2018</v>
      </c>
      <c r="Q158" s="13" cm="1">
        <f t="array" ref="Q158">SUMPRODUCT(($G$9:$G$35151=N158)*($H$9:$H$35151=O158)*($I$9:$I$35151=P158)*($J$9:$J$35151))/4</f>
        <v>1165.3299937844276</v>
      </c>
      <c r="R158" s="18">
        <v>20.7</v>
      </c>
      <c r="T158" s="33">
        <v>43250</v>
      </c>
      <c r="U158" s="19">
        <f t="shared" si="39"/>
        <v>5</v>
      </c>
      <c r="V158" s="19">
        <v>1165.3299937844276</v>
      </c>
      <c r="W158" s="19">
        <f t="shared" si="40"/>
        <v>494.32999378442764</v>
      </c>
      <c r="X158" s="20">
        <v>20.7</v>
      </c>
      <c r="Y158" s="28">
        <f t="shared" si="41"/>
        <v>1211.1319000000001</v>
      </c>
      <c r="Z158">
        <f t="shared" si="42"/>
        <v>552.89093905166044</v>
      </c>
      <c r="AA158" s="27">
        <f t="shared" si="43"/>
        <v>3429.3843105918354</v>
      </c>
      <c r="AB158" s="21">
        <f t="shared" si="44"/>
        <v>5769.0910066967244</v>
      </c>
    </row>
    <row r="159" spans="1:28" x14ac:dyDescent="0.25">
      <c r="A159" t="s">
        <v>152</v>
      </c>
      <c r="B159" s="1">
        <f t="shared" si="45"/>
        <v>43467.5729166663</v>
      </c>
      <c r="C159">
        <v>62.240001678466797</v>
      </c>
      <c r="D159" s="2">
        <v>0</v>
      </c>
      <c r="E159" t="s">
        <v>35192</v>
      </c>
      <c r="F159" s="1">
        <f t="shared" si="46"/>
        <v>43102.5729166663</v>
      </c>
      <c r="G159">
        <f t="shared" si="34"/>
        <v>2</v>
      </c>
      <c r="H159">
        <f t="shared" si="35"/>
        <v>1</v>
      </c>
      <c r="I159">
        <f t="shared" si="36"/>
        <v>2018</v>
      </c>
      <c r="J159">
        <v>44.240001678466797</v>
      </c>
      <c r="K159">
        <v>0</v>
      </c>
      <c r="M159" s="11">
        <f t="shared" si="37"/>
        <v>43251</v>
      </c>
      <c r="N159" s="12">
        <f t="shared" si="32"/>
        <v>31</v>
      </c>
      <c r="O159" s="12">
        <f t="shared" si="33"/>
        <v>5</v>
      </c>
      <c r="P159" s="12">
        <f t="shared" si="38"/>
        <v>2018</v>
      </c>
      <c r="Q159" s="13" cm="1">
        <f t="array" ref="Q159">SUMPRODUCT(($G$9:$G$35151=N159)*($H$9:$H$35151=O159)*($I$9:$I$35151=P159)*($J$9:$J$35151))/4</f>
        <v>1125.5299991369247</v>
      </c>
      <c r="R159" s="18">
        <v>19.600000000000001</v>
      </c>
      <c r="T159" s="33">
        <v>43251</v>
      </c>
      <c r="U159" s="19">
        <f t="shared" si="39"/>
        <v>5</v>
      </c>
      <c r="V159" s="19">
        <v>1125.5299991369247</v>
      </c>
      <c r="W159" s="19">
        <f t="shared" si="40"/>
        <v>454.52999913692474</v>
      </c>
      <c r="X159" s="20">
        <v>19.600000000000001</v>
      </c>
      <c r="Y159" s="28">
        <f t="shared" si="41"/>
        <v>1197.2532000000001</v>
      </c>
      <c r="Z159">
        <f t="shared" si="42"/>
        <v>535.44141680716109</v>
      </c>
      <c r="AA159" s="27">
        <f t="shared" si="43"/>
        <v>6546.6575094074342</v>
      </c>
      <c r="AB159" s="21">
        <f t="shared" si="44"/>
        <v>1307.1506070435523</v>
      </c>
    </row>
    <row r="160" spans="1:28" x14ac:dyDescent="0.25">
      <c r="A160" t="s">
        <v>153</v>
      </c>
      <c r="B160" s="1">
        <f t="shared" si="45"/>
        <v>43467.583333332965</v>
      </c>
      <c r="C160">
        <v>58.159999847412109</v>
      </c>
      <c r="D160" s="2">
        <v>0.40000000596046448</v>
      </c>
      <c r="E160" t="s">
        <v>35193</v>
      </c>
      <c r="F160" s="1">
        <f t="shared" si="46"/>
        <v>43102.583333332965</v>
      </c>
      <c r="G160">
        <f t="shared" si="34"/>
        <v>2</v>
      </c>
      <c r="H160">
        <f t="shared" si="35"/>
        <v>1</v>
      </c>
      <c r="I160">
        <f t="shared" si="36"/>
        <v>2018</v>
      </c>
      <c r="J160">
        <v>50.560001373291016</v>
      </c>
      <c r="K160">
        <v>0.40000000596046448</v>
      </c>
      <c r="M160" s="11">
        <f t="shared" si="37"/>
        <v>43252</v>
      </c>
      <c r="N160" s="12">
        <f t="shared" si="32"/>
        <v>1</v>
      </c>
      <c r="O160" s="12">
        <f t="shared" si="33"/>
        <v>6</v>
      </c>
      <c r="P160" s="12">
        <f t="shared" si="38"/>
        <v>2018</v>
      </c>
      <c r="Q160" s="13" cm="1">
        <f t="array" ref="Q160">SUMPRODUCT(($G$9:$G$35151=N160)*($H$9:$H$35151=O160)*($I$9:$I$35151=P160)*($J$9:$J$35151))/4</f>
        <v>1174.0299980640411</v>
      </c>
      <c r="R160" s="18">
        <v>16.7</v>
      </c>
      <c r="T160" s="33">
        <v>43252</v>
      </c>
      <c r="U160" s="19">
        <f t="shared" si="39"/>
        <v>6</v>
      </c>
      <c r="V160" s="19">
        <v>1174.0299980640411</v>
      </c>
      <c r="W160" s="19">
        <f t="shared" si="40"/>
        <v>503.02999806404114</v>
      </c>
      <c r="X160" s="20">
        <v>16.7</v>
      </c>
      <c r="Y160" s="28">
        <f t="shared" si="41"/>
        <v>1160.6639</v>
      </c>
      <c r="Z160">
        <f t="shared" si="42"/>
        <v>489.43813088984462</v>
      </c>
      <c r="AA160" s="27">
        <f t="shared" si="43"/>
        <v>184.73885328100096</v>
      </c>
      <c r="AB160" s="21">
        <f t="shared" si="44"/>
        <v>7166.3905967057399</v>
      </c>
    </row>
    <row r="161" spans="1:28" x14ac:dyDescent="0.25">
      <c r="A161" t="s">
        <v>154</v>
      </c>
      <c r="B161" s="1">
        <f t="shared" si="45"/>
        <v>43467.593749999629</v>
      </c>
      <c r="C161">
        <v>56.520000457763672</v>
      </c>
      <c r="D161" s="2">
        <v>0</v>
      </c>
      <c r="E161" t="s">
        <v>35194</v>
      </c>
      <c r="F161" s="1">
        <f t="shared" si="46"/>
        <v>43102.593749999629</v>
      </c>
      <c r="G161">
        <f t="shared" si="34"/>
        <v>2</v>
      </c>
      <c r="H161">
        <f t="shared" si="35"/>
        <v>1</v>
      </c>
      <c r="I161">
        <f t="shared" si="36"/>
        <v>2018</v>
      </c>
      <c r="J161">
        <v>58.200000762939453</v>
      </c>
      <c r="K161">
        <v>0</v>
      </c>
      <c r="M161" s="11">
        <f t="shared" si="37"/>
        <v>43253</v>
      </c>
      <c r="N161" s="12">
        <f t="shared" si="32"/>
        <v>2</v>
      </c>
      <c r="O161" s="12">
        <f t="shared" si="33"/>
        <v>6</v>
      </c>
      <c r="P161" s="12">
        <f t="shared" si="38"/>
        <v>2018</v>
      </c>
      <c r="Q161" s="13" cm="1">
        <f t="array" ref="Q161">SUMPRODUCT(($G$9:$G$35151=N161)*($H$9:$H$35151=O161)*($I$9:$I$35151=P161)*($J$9:$J$35151))/4</f>
        <v>1156.0499983429909</v>
      </c>
      <c r="R161" s="18">
        <v>17</v>
      </c>
      <c r="T161" s="33">
        <v>43253</v>
      </c>
      <c r="U161" s="19">
        <f t="shared" si="39"/>
        <v>6</v>
      </c>
      <c r="V161" s="19">
        <v>1156.0499983429909</v>
      </c>
      <c r="W161" s="19">
        <f t="shared" si="40"/>
        <v>485.04999834299088</v>
      </c>
      <c r="X161" s="20">
        <v>17</v>
      </c>
      <c r="Y161" s="28">
        <f t="shared" si="41"/>
        <v>1164.4490000000001</v>
      </c>
      <c r="Z161">
        <f t="shared" si="42"/>
        <v>494.19709150198082</v>
      </c>
      <c r="AA161" s="27">
        <f t="shared" si="43"/>
        <v>83.669313259240681</v>
      </c>
      <c r="AB161" s="21">
        <f t="shared" si="44"/>
        <v>4445.4938914498098</v>
      </c>
    </row>
    <row r="162" spans="1:28" x14ac:dyDescent="0.25">
      <c r="A162" t="s">
        <v>155</v>
      </c>
      <c r="B162" s="1">
        <f t="shared" si="45"/>
        <v>43467.604166666293</v>
      </c>
      <c r="C162">
        <v>60.040000915527344</v>
      </c>
      <c r="D162" s="2">
        <v>0.40000000596046448</v>
      </c>
      <c r="E162" t="s">
        <v>35195</v>
      </c>
      <c r="F162" s="1">
        <f t="shared" si="46"/>
        <v>43102.604166666293</v>
      </c>
      <c r="G162">
        <f t="shared" si="34"/>
        <v>2</v>
      </c>
      <c r="H162">
        <f t="shared" si="35"/>
        <v>1</v>
      </c>
      <c r="I162">
        <f t="shared" si="36"/>
        <v>2018</v>
      </c>
      <c r="J162">
        <v>60.319999694824219</v>
      </c>
      <c r="K162">
        <v>0.40000000596046448</v>
      </c>
      <c r="M162" s="11">
        <f t="shared" si="37"/>
        <v>43254</v>
      </c>
      <c r="N162" s="12">
        <f t="shared" si="32"/>
        <v>3</v>
      </c>
      <c r="O162" s="12">
        <f t="shared" si="33"/>
        <v>6</v>
      </c>
      <c r="P162" s="12">
        <f t="shared" si="38"/>
        <v>2018</v>
      </c>
      <c r="Q162" s="13" cm="1">
        <f t="array" ref="Q162">SUMPRODUCT(($G$9:$G$35151=N162)*($H$9:$H$35151=O162)*($I$9:$I$35151=P162)*($J$9:$J$35151))/4</f>
        <v>1214.9200047254562</v>
      </c>
      <c r="R162" s="18">
        <v>19.600000000000001</v>
      </c>
      <c r="T162" s="33">
        <v>43254</v>
      </c>
      <c r="U162" s="19">
        <f t="shared" si="39"/>
        <v>6</v>
      </c>
      <c r="V162" s="19">
        <v>1214.9200047254562</v>
      </c>
      <c r="W162" s="19">
        <f t="shared" si="40"/>
        <v>543.92000472545624</v>
      </c>
      <c r="X162" s="20">
        <v>19.600000000000001</v>
      </c>
      <c r="Y162" s="28">
        <f t="shared" si="41"/>
        <v>1197.2532000000001</v>
      </c>
      <c r="Z162">
        <f t="shared" si="42"/>
        <v>535.44141680716109</v>
      </c>
      <c r="AA162" s="27">
        <f t="shared" si="43"/>
        <v>71.886453088260438</v>
      </c>
      <c r="AB162" s="21">
        <f t="shared" si="44"/>
        <v>15761.432386829818</v>
      </c>
    </row>
    <row r="163" spans="1:28" x14ac:dyDescent="0.25">
      <c r="A163" t="s">
        <v>156</v>
      </c>
      <c r="B163" s="1">
        <f t="shared" si="45"/>
        <v>43467.614583332957</v>
      </c>
      <c r="C163">
        <v>54.680000305175781</v>
      </c>
      <c r="D163" s="2">
        <v>0</v>
      </c>
      <c r="E163" t="s">
        <v>35196</v>
      </c>
      <c r="F163" s="1">
        <f t="shared" si="46"/>
        <v>43102.614583332957</v>
      </c>
      <c r="G163">
        <f t="shared" si="34"/>
        <v>2</v>
      </c>
      <c r="H163">
        <f t="shared" si="35"/>
        <v>1</v>
      </c>
      <c r="I163">
        <f t="shared" si="36"/>
        <v>2018</v>
      </c>
      <c r="J163">
        <v>52.799999237060547</v>
      </c>
      <c r="K163">
        <v>0</v>
      </c>
      <c r="M163" s="11">
        <f t="shared" si="37"/>
        <v>43255</v>
      </c>
      <c r="N163" s="12">
        <f t="shared" si="32"/>
        <v>4</v>
      </c>
      <c r="O163" s="12">
        <f t="shared" si="33"/>
        <v>6</v>
      </c>
      <c r="P163" s="12">
        <f t="shared" si="38"/>
        <v>2018</v>
      </c>
      <c r="Q163" s="13" cm="1">
        <f t="array" ref="Q163">SUMPRODUCT(($G$9:$G$35151=N163)*($H$9:$H$35151=O163)*($I$9:$I$35151=P163)*($J$9:$J$35151))/4</f>
        <v>1216.279999256134</v>
      </c>
      <c r="R163" s="18">
        <v>22</v>
      </c>
      <c r="T163" s="33">
        <v>43255</v>
      </c>
      <c r="U163" s="19">
        <f t="shared" si="39"/>
        <v>6</v>
      </c>
      <c r="V163" s="19">
        <v>1216.279999256134</v>
      </c>
      <c r="W163" s="19">
        <f t="shared" si="40"/>
        <v>545.27999925613403</v>
      </c>
      <c r="X163" s="20">
        <v>22</v>
      </c>
      <c r="Y163" s="28">
        <f t="shared" si="41"/>
        <v>1227.5340000000001</v>
      </c>
      <c r="Z163">
        <f t="shared" si="42"/>
        <v>573.51310170425063</v>
      </c>
      <c r="AA163" s="27">
        <f t="shared" si="43"/>
        <v>797.10807384584734</v>
      </c>
      <c r="AB163" s="21">
        <f t="shared" si="44"/>
        <v>16104.761756815085</v>
      </c>
    </row>
    <row r="164" spans="1:28" x14ac:dyDescent="0.25">
      <c r="A164" t="s">
        <v>157</v>
      </c>
      <c r="B164" s="1">
        <f t="shared" si="45"/>
        <v>43467.624999999622</v>
      </c>
      <c r="C164">
        <v>63.599998474121094</v>
      </c>
      <c r="D164" s="2">
        <v>0.40000000596046448</v>
      </c>
      <c r="E164" t="s">
        <v>35197</v>
      </c>
      <c r="F164" s="1">
        <f t="shared" si="46"/>
        <v>43102.624999999622</v>
      </c>
      <c r="G164">
        <f t="shared" si="34"/>
        <v>2</v>
      </c>
      <c r="H164">
        <f t="shared" si="35"/>
        <v>1</v>
      </c>
      <c r="I164">
        <f t="shared" si="36"/>
        <v>2018</v>
      </c>
      <c r="J164">
        <v>57.080001831054688</v>
      </c>
      <c r="K164">
        <v>0.40000000596046448</v>
      </c>
      <c r="M164" s="11">
        <f t="shared" si="37"/>
        <v>43256</v>
      </c>
      <c r="N164" s="12">
        <f t="shared" si="32"/>
        <v>5</v>
      </c>
      <c r="O164" s="12">
        <f t="shared" si="33"/>
        <v>6</v>
      </c>
      <c r="P164" s="12">
        <f t="shared" si="38"/>
        <v>2018</v>
      </c>
      <c r="Q164" s="13" cm="1">
        <f t="array" ref="Q164">SUMPRODUCT(($G$9:$G$35151=N164)*($H$9:$H$35151=O164)*($I$9:$I$35151=P164)*($J$9:$J$35151))/4</f>
        <v>1219.7300055027008</v>
      </c>
      <c r="R164" s="18">
        <v>22.1</v>
      </c>
      <c r="T164" s="33">
        <v>43256</v>
      </c>
      <c r="U164" s="19">
        <f t="shared" si="39"/>
        <v>6</v>
      </c>
      <c r="V164" s="19">
        <v>1219.7300055027008</v>
      </c>
      <c r="W164" s="19">
        <f t="shared" si="40"/>
        <v>548.73000550270081</v>
      </c>
      <c r="X164" s="20">
        <v>22.1</v>
      </c>
      <c r="Y164" s="28">
        <f t="shared" si="41"/>
        <v>1228.7957000000001</v>
      </c>
      <c r="Z164">
        <f t="shared" si="42"/>
        <v>575.09942190829599</v>
      </c>
      <c r="AA164" s="27">
        <f t="shared" si="43"/>
        <v>695.34612157167271</v>
      </c>
      <c r="AB164" s="21">
        <f t="shared" si="44"/>
        <v>16992.307197329439</v>
      </c>
    </row>
    <row r="165" spans="1:28" x14ac:dyDescent="0.25">
      <c r="A165" t="s">
        <v>158</v>
      </c>
      <c r="B165" s="1">
        <f t="shared" si="45"/>
        <v>43467.635416666286</v>
      </c>
      <c r="C165">
        <v>59.880001068115234</v>
      </c>
      <c r="D165" s="2">
        <v>0.40000000596046448</v>
      </c>
      <c r="E165" t="s">
        <v>35198</v>
      </c>
      <c r="F165" s="1">
        <f t="shared" si="46"/>
        <v>43102.635416666286</v>
      </c>
      <c r="G165">
        <f t="shared" si="34"/>
        <v>2</v>
      </c>
      <c r="H165">
        <f t="shared" si="35"/>
        <v>1</v>
      </c>
      <c r="I165">
        <f t="shared" si="36"/>
        <v>2018</v>
      </c>
      <c r="J165">
        <v>46.479999542236328</v>
      </c>
      <c r="K165">
        <v>0</v>
      </c>
      <c r="M165" s="11">
        <f t="shared" si="37"/>
        <v>43257</v>
      </c>
      <c r="N165" s="12">
        <f t="shared" si="32"/>
        <v>6</v>
      </c>
      <c r="O165" s="12">
        <f t="shared" si="33"/>
        <v>6</v>
      </c>
      <c r="P165" s="12">
        <f t="shared" si="38"/>
        <v>2018</v>
      </c>
      <c r="Q165" s="13" cm="1">
        <f t="array" ref="Q165">SUMPRODUCT(($G$9:$G$35151=N165)*($H$9:$H$35151=O165)*($I$9:$I$35151=P165)*($J$9:$J$35151))/4</f>
        <v>1242.3600014448166</v>
      </c>
      <c r="R165" s="18">
        <v>21.2</v>
      </c>
      <c r="T165" s="33">
        <v>43257</v>
      </c>
      <c r="U165" s="19">
        <f t="shared" si="39"/>
        <v>6</v>
      </c>
      <c r="V165" s="19">
        <v>1242.3600014448166</v>
      </c>
      <c r="W165" s="19">
        <f t="shared" si="40"/>
        <v>571.36000144481659</v>
      </c>
      <c r="X165" s="20">
        <v>21.2</v>
      </c>
      <c r="Y165" s="28">
        <f t="shared" si="41"/>
        <v>1217.4404</v>
      </c>
      <c r="Z165">
        <f t="shared" si="42"/>
        <v>560.82254007188737</v>
      </c>
      <c r="AA165" s="27">
        <f t="shared" si="43"/>
        <v>111.03809218597526</v>
      </c>
      <c r="AB165" s="21">
        <f t="shared" si="44"/>
        <v>23404.269526883545</v>
      </c>
    </row>
    <row r="166" spans="1:28" x14ac:dyDescent="0.25">
      <c r="A166" t="s">
        <v>159</v>
      </c>
      <c r="B166" s="1">
        <f t="shared" si="45"/>
        <v>43467.64583333295</v>
      </c>
      <c r="C166">
        <v>68.120002746582031</v>
      </c>
      <c r="D166" s="2">
        <v>0</v>
      </c>
      <c r="E166" t="s">
        <v>35199</v>
      </c>
      <c r="F166" s="1">
        <f t="shared" si="46"/>
        <v>43102.64583333295</v>
      </c>
      <c r="G166">
        <f t="shared" si="34"/>
        <v>2</v>
      </c>
      <c r="H166">
        <f t="shared" si="35"/>
        <v>1</v>
      </c>
      <c r="I166">
        <f t="shared" si="36"/>
        <v>2018</v>
      </c>
      <c r="J166">
        <v>54.319999694824219</v>
      </c>
      <c r="K166">
        <v>0</v>
      </c>
      <c r="M166" s="11">
        <f t="shared" si="37"/>
        <v>43258</v>
      </c>
      <c r="N166" s="12">
        <f t="shared" si="32"/>
        <v>7</v>
      </c>
      <c r="O166" s="12">
        <f t="shared" si="33"/>
        <v>6</v>
      </c>
      <c r="P166" s="12">
        <f t="shared" si="38"/>
        <v>2018</v>
      </c>
      <c r="Q166" s="13" cm="1">
        <f t="array" ref="Q166">SUMPRODUCT(($G$9:$G$35151=N166)*($H$9:$H$35151=O166)*($I$9:$I$35151=P166)*($J$9:$J$35151))/4</f>
        <v>1200.2700003385544</v>
      </c>
      <c r="R166" s="18">
        <v>18.600000000000001</v>
      </c>
      <c r="T166" s="33">
        <v>43258</v>
      </c>
      <c r="U166" s="19">
        <f t="shared" si="39"/>
        <v>6</v>
      </c>
      <c r="V166" s="19">
        <v>1200.2700003385544</v>
      </c>
      <c r="W166" s="19">
        <f t="shared" si="40"/>
        <v>529.27000033855438</v>
      </c>
      <c r="X166" s="20">
        <v>18.600000000000001</v>
      </c>
      <c r="Y166" s="28">
        <f t="shared" si="41"/>
        <v>1184.6362000000001</v>
      </c>
      <c r="Z166">
        <f t="shared" si="42"/>
        <v>519.57821476670711</v>
      </c>
      <c r="AA166" s="27">
        <f t="shared" si="43"/>
        <v>93.930707570667039</v>
      </c>
      <c r="AB166" s="21">
        <f t="shared" si="44"/>
        <v>12297.598791155859</v>
      </c>
    </row>
    <row r="167" spans="1:28" x14ac:dyDescent="0.25">
      <c r="A167" t="s">
        <v>160</v>
      </c>
      <c r="B167" s="1">
        <f t="shared" si="45"/>
        <v>43467.656249999614</v>
      </c>
      <c r="C167">
        <v>59.319999694824219</v>
      </c>
      <c r="D167" s="2">
        <v>0.40000000596046448</v>
      </c>
      <c r="E167" t="s">
        <v>35200</v>
      </c>
      <c r="F167" s="1">
        <f t="shared" si="46"/>
        <v>43102.656249999614</v>
      </c>
      <c r="G167">
        <f t="shared" si="34"/>
        <v>2</v>
      </c>
      <c r="H167">
        <f t="shared" si="35"/>
        <v>1</v>
      </c>
      <c r="I167">
        <f t="shared" si="36"/>
        <v>2018</v>
      </c>
      <c r="J167">
        <v>47.919998168945313</v>
      </c>
      <c r="K167">
        <v>0.40000000596046448</v>
      </c>
      <c r="M167" s="11">
        <f t="shared" si="37"/>
        <v>43259</v>
      </c>
      <c r="N167" s="12">
        <f t="shared" si="32"/>
        <v>8</v>
      </c>
      <c r="O167" s="12">
        <f t="shared" si="33"/>
        <v>6</v>
      </c>
      <c r="P167" s="12">
        <f t="shared" si="38"/>
        <v>2018</v>
      </c>
      <c r="Q167" s="13" cm="1">
        <f t="array" ref="Q167">SUMPRODUCT(($G$9:$G$35151=N167)*($H$9:$H$35151=O167)*($I$9:$I$35151=P167)*($J$9:$J$35151))/4</f>
        <v>1268.7900012731552</v>
      </c>
      <c r="R167" s="18">
        <v>20.100000000000001</v>
      </c>
      <c r="T167" s="33">
        <v>43259</v>
      </c>
      <c r="U167" s="19">
        <f t="shared" si="39"/>
        <v>6</v>
      </c>
      <c r="V167" s="19">
        <v>1268.7900012731552</v>
      </c>
      <c r="W167" s="19">
        <f t="shared" si="40"/>
        <v>597.79000127315521</v>
      </c>
      <c r="X167" s="20">
        <v>20.100000000000001</v>
      </c>
      <c r="Y167" s="28">
        <f t="shared" si="41"/>
        <v>1203.5617</v>
      </c>
      <c r="Z167">
        <f t="shared" si="42"/>
        <v>543.37301782738814</v>
      </c>
      <c r="AA167" s="27">
        <f t="shared" si="43"/>
        <v>2961.2080873368877</v>
      </c>
      <c r="AB167" s="21">
        <f t="shared" si="44"/>
        <v>32189.57715795693</v>
      </c>
    </row>
    <row r="168" spans="1:28" x14ac:dyDescent="0.25">
      <c r="A168" t="s">
        <v>161</v>
      </c>
      <c r="B168" s="1">
        <f t="shared" si="45"/>
        <v>43467.666666666279</v>
      </c>
      <c r="C168">
        <v>55.639999389648438</v>
      </c>
      <c r="D168" s="2">
        <v>0</v>
      </c>
      <c r="E168" t="s">
        <v>35201</v>
      </c>
      <c r="F168" s="1">
        <f t="shared" si="46"/>
        <v>43102.666666666279</v>
      </c>
      <c r="G168">
        <f t="shared" si="34"/>
        <v>2</v>
      </c>
      <c r="H168">
        <f t="shared" si="35"/>
        <v>1</v>
      </c>
      <c r="I168">
        <f t="shared" si="36"/>
        <v>2018</v>
      </c>
      <c r="J168">
        <v>59.400001525878906</v>
      </c>
      <c r="K168">
        <v>0</v>
      </c>
      <c r="M168" s="11">
        <f t="shared" si="37"/>
        <v>43260</v>
      </c>
      <c r="N168" s="12">
        <f t="shared" si="32"/>
        <v>9</v>
      </c>
      <c r="O168" s="12">
        <f t="shared" si="33"/>
        <v>6</v>
      </c>
      <c r="P168" s="12">
        <f t="shared" si="38"/>
        <v>2018</v>
      </c>
      <c r="Q168" s="13" cm="1">
        <f t="array" ref="Q168">SUMPRODUCT(($G$9:$G$35151=N168)*($H$9:$H$35151=O168)*($I$9:$I$35151=P168)*($J$9:$J$35151))/4</f>
        <v>1254.5399971008301</v>
      </c>
      <c r="R168" s="18">
        <v>19.2</v>
      </c>
      <c r="T168" s="33">
        <v>43260</v>
      </c>
      <c r="U168" s="19">
        <f t="shared" si="39"/>
        <v>6</v>
      </c>
      <c r="V168" s="19">
        <v>1254.5399971008301</v>
      </c>
      <c r="W168" s="19">
        <f t="shared" si="40"/>
        <v>583.53999710083008</v>
      </c>
      <c r="X168" s="20">
        <v>19.2</v>
      </c>
      <c r="Y168" s="28">
        <f t="shared" si="41"/>
        <v>1192.2064</v>
      </c>
      <c r="Z168">
        <f t="shared" si="42"/>
        <v>529.09613599097952</v>
      </c>
      <c r="AA168" s="27">
        <f t="shared" si="43"/>
        <v>2964.1340125486981</v>
      </c>
      <c r="AB168" s="21">
        <f t="shared" si="44"/>
        <v>27279.323890149863</v>
      </c>
    </row>
    <row r="169" spans="1:28" x14ac:dyDescent="0.25">
      <c r="A169" t="s">
        <v>162</v>
      </c>
      <c r="B169" s="1">
        <f t="shared" si="45"/>
        <v>43467.677083332943</v>
      </c>
      <c r="C169">
        <v>54.919998168945313</v>
      </c>
      <c r="D169" s="2">
        <v>0.40000000596046448</v>
      </c>
      <c r="E169" t="s">
        <v>35202</v>
      </c>
      <c r="F169" s="1">
        <f t="shared" si="46"/>
        <v>43102.677083332943</v>
      </c>
      <c r="G169">
        <f t="shared" si="34"/>
        <v>2</v>
      </c>
      <c r="H169">
        <f t="shared" si="35"/>
        <v>1</v>
      </c>
      <c r="I169">
        <f t="shared" si="36"/>
        <v>2018</v>
      </c>
      <c r="J169">
        <v>57.080001831054688</v>
      </c>
      <c r="K169">
        <v>0</v>
      </c>
      <c r="M169" s="11">
        <f t="shared" si="37"/>
        <v>43261</v>
      </c>
      <c r="N169" s="12">
        <f t="shared" si="32"/>
        <v>10</v>
      </c>
      <c r="O169" s="12">
        <f t="shared" si="33"/>
        <v>6</v>
      </c>
      <c r="P169" s="12">
        <f t="shared" si="38"/>
        <v>2018</v>
      </c>
      <c r="Q169" s="13" cm="1">
        <f t="array" ref="Q169">SUMPRODUCT(($G$9:$G$35151=N169)*($H$9:$H$35151=O169)*($I$9:$I$35151=P169)*($J$9:$J$35151))/4</f>
        <v>1195.6500009298325</v>
      </c>
      <c r="R169" s="18">
        <v>20.2</v>
      </c>
      <c r="T169" s="33">
        <v>43261</v>
      </c>
      <c r="U169" s="19">
        <f t="shared" si="39"/>
        <v>6</v>
      </c>
      <c r="V169" s="19">
        <v>1195.6500009298325</v>
      </c>
      <c r="W169" s="19">
        <f t="shared" si="40"/>
        <v>524.65000092983246</v>
      </c>
      <c r="X169" s="20">
        <v>20.2</v>
      </c>
      <c r="Y169" s="28">
        <f t="shared" si="41"/>
        <v>1204.8234</v>
      </c>
      <c r="Z169">
        <f t="shared" si="42"/>
        <v>544.9593380314335</v>
      </c>
      <c r="AA169" s="27">
        <f t="shared" si="43"/>
        <v>412.46917350646874</v>
      </c>
      <c r="AB169" s="21">
        <f t="shared" si="44"/>
        <v>11294.277776007641</v>
      </c>
    </row>
    <row r="170" spans="1:28" x14ac:dyDescent="0.25">
      <c r="A170" t="s">
        <v>163</v>
      </c>
      <c r="B170" s="1">
        <f t="shared" si="45"/>
        <v>43467.687499999607</v>
      </c>
      <c r="C170">
        <v>56.319999694824219</v>
      </c>
      <c r="D170" s="2">
        <v>0</v>
      </c>
      <c r="E170" t="s">
        <v>35203</v>
      </c>
      <c r="F170" s="1">
        <f t="shared" si="46"/>
        <v>43102.687499999607</v>
      </c>
      <c r="G170">
        <f t="shared" si="34"/>
        <v>2</v>
      </c>
      <c r="H170">
        <f t="shared" si="35"/>
        <v>1</v>
      </c>
      <c r="I170">
        <f t="shared" si="36"/>
        <v>2018</v>
      </c>
      <c r="J170">
        <v>53.439998626708984</v>
      </c>
      <c r="K170">
        <v>0.40000000596046448</v>
      </c>
      <c r="M170" s="11">
        <f t="shared" si="37"/>
        <v>43262</v>
      </c>
      <c r="N170" s="12">
        <f t="shared" si="32"/>
        <v>11</v>
      </c>
      <c r="O170" s="12">
        <f t="shared" si="33"/>
        <v>6</v>
      </c>
      <c r="P170" s="12">
        <f t="shared" si="38"/>
        <v>2018</v>
      </c>
      <c r="Q170" s="13" cm="1">
        <f t="array" ref="Q170">SUMPRODUCT(($G$9:$G$35151=N170)*($H$9:$H$35151=O170)*($I$9:$I$35151=P170)*($J$9:$J$35151))/4</f>
        <v>1100.1100000143051</v>
      </c>
      <c r="R170" s="18">
        <v>18.8</v>
      </c>
      <c r="T170" s="33">
        <v>43262</v>
      </c>
      <c r="U170" s="19">
        <f t="shared" si="39"/>
        <v>6</v>
      </c>
      <c r="V170" s="19">
        <v>1100.1100000143051</v>
      </c>
      <c r="W170" s="19">
        <f t="shared" si="40"/>
        <v>429.11000001430511</v>
      </c>
      <c r="X170" s="20">
        <v>18.8</v>
      </c>
      <c r="Y170" s="28">
        <f t="shared" si="41"/>
        <v>1187.1596</v>
      </c>
      <c r="Z170">
        <f t="shared" si="42"/>
        <v>522.75085517479795</v>
      </c>
      <c r="AA170" s="27">
        <f t="shared" si="43"/>
        <v>8768.6097551883977</v>
      </c>
      <c r="AB170" s="21">
        <f t="shared" si="44"/>
        <v>115.23032165889011</v>
      </c>
    </row>
    <row r="171" spans="1:28" x14ac:dyDescent="0.25">
      <c r="A171" t="s">
        <v>164</v>
      </c>
      <c r="B171" s="1">
        <f t="shared" si="45"/>
        <v>43467.697916666271</v>
      </c>
      <c r="C171">
        <v>62.880001068115234</v>
      </c>
      <c r="D171" s="2">
        <v>0</v>
      </c>
      <c r="E171" t="s">
        <v>35204</v>
      </c>
      <c r="F171" s="1">
        <f t="shared" si="46"/>
        <v>43102.697916666271</v>
      </c>
      <c r="G171">
        <f t="shared" si="34"/>
        <v>2</v>
      </c>
      <c r="H171">
        <f t="shared" si="35"/>
        <v>1</v>
      </c>
      <c r="I171">
        <f t="shared" si="36"/>
        <v>2018</v>
      </c>
      <c r="J171">
        <v>52.959999084472656</v>
      </c>
      <c r="K171">
        <v>0</v>
      </c>
      <c r="M171" s="11">
        <f t="shared" si="37"/>
        <v>43263</v>
      </c>
      <c r="N171" s="12">
        <f t="shared" si="32"/>
        <v>12</v>
      </c>
      <c r="O171" s="12">
        <f t="shared" si="33"/>
        <v>6</v>
      </c>
      <c r="P171" s="12">
        <f t="shared" si="38"/>
        <v>2018</v>
      </c>
      <c r="Q171" s="13" cm="1">
        <f t="array" ref="Q171">SUMPRODUCT(($G$9:$G$35151=N171)*($H$9:$H$35151=O171)*($I$9:$I$35151=P171)*($J$9:$J$35151))/4</f>
        <v>1009.719996213913</v>
      </c>
      <c r="R171" s="18">
        <v>15.6</v>
      </c>
      <c r="T171" s="33">
        <v>43263</v>
      </c>
      <c r="U171" s="19">
        <f t="shared" si="39"/>
        <v>6</v>
      </c>
      <c r="V171" s="19">
        <v>1009.719996213913</v>
      </c>
      <c r="W171" s="19">
        <f t="shared" si="40"/>
        <v>338.71999621391296</v>
      </c>
      <c r="X171" s="20">
        <v>15.6</v>
      </c>
      <c r="Y171" s="28">
        <f t="shared" si="41"/>
        <v>1146.7852</v>
      </c>
      <c r="Z171">
        <f t="shared" si="42"/>
        <v>471.98860864534527</v>
      </c>
      <c r="AA171" s="27">
        <f t="shared" si="43"/>
        <v>17760.523059399311</v>
      </c>
      <c r="AB171" s="21">
        <f t="shared" si="44"/>
        <v>6344.9931162258972</v>
      </c>
    </row>
    <row r="172" spans="1:28" x14ac:dyDescent="0.25">
      <c r="A172" t="s">
        <v>165</v>
      </c>
      <c r="B172" s="1">
        <f t="shared" si="45"/>
        <v>43467.708333332936</v>
      </c>
      <c r="C172">
        <v>62.479999542236328</v>
      </c>
      <c r="D172" s="2">
        <v>0.40000000596046448</v>
      </c>
      <c r="E172" t="s">
        <v>35205</v>
      </c>
      <c r="F172" s="1">
        <f t="shared" si="46"/>
        <v>43102.708333332936</v>
      </c>
      <c r="G172">
        <f t="shared" si="34"/>
        <v>2</v>
      </c>
      <c r="H172">
        <f t="shared" si="35"/>
        <v>1</v>
      </c>
      <c r="I172">
        <f t="shared" si="36"/>
        <v>2018</v>
      </c>
      <c r="J172">
        <v>50.639999389648438</v>
      </c>
      <c r="K172">
        <v>0</v>
      </c>
      <c r="M172" s="11">
        <f t="shared" si="37"/>
        <v>43264</v>
      </c>
      <c r="N172" s="12">
        <f t="shared" si="32"/>
        <v>13</v>
      </c>
      <c r="O172" s="12">
        <f t="shared" si="33"/>
        <v>6</v>
      </c>
      <c r="P172" s="12">
        <f t="shared" si="38"/>
        <v>2018</v>
      </c>
      <c r="Q172" s="13" cm="1">
        <f t="array" ref="Q172">SUMPRODUCT(($G$9:$G$35151=N172)*($H$9:$H$35151=O172)*($I$9:$I$35151=P172)*($J$9:$J$35151))/4</f>
        <v>1049.3699984550476</v>
      </c>
      <c r="R172" s="18">
        <v>13.9</v>
      </c>
      <c r="T172" s="33">
        <v>43264</v>
      </c>
      <c r="U172" s="19">
        <f t="shared" si="39"/>
        <v>6</v>
      </c>
      <c r="V172" s="19">
        <v>1049.3699984550476</v>
      </c>
      <c r="W172" s="19">
        <f t="shared" si="40"/>
        <v>378.36999845504761</v>
      </c>
      <c r="X172" s="20">
        <v>13.9</v>
      </c>
      <c r="Y172" s="28">
        <f t="shared" si="41"/>
        <v>1125.3362999999999</v>
      </c>
      <c r="Z172">
        <f t="shared" si="42"/>
        <v>445.0211651765735</v>
      </c>
      <c r="AA172" s="27">
        <f t="shared" si="43"/>
        <v>4442.3780253406412</v>
      </c>
      <c r="AB172" s="21">
        <f t="shared" si="44"/>
        <v>1600.4370565072606</v>
      </c>
    </row>
    <row r="173" spans="1:28" x14ac:dyDescent="0.25">
      <c r="A173" t="s">
        <v>166</v>
      </c>
      <c r="B173" s="1">
        <f t="shared" si="45"/>
        <v>43467.7187499996</v>
      </c>
      <c r="C173">
        <v>61.720001220703125</v>
      </c>
      <c r="D173" s="2">
        <v>0.40000000596046448</v>
      </c>
      <c r="E173" t="s">
        <v>35206</v>
      </c>
      <c r="F173" s="1">
        <f t="shared" si="46"/>
        <v>43102.7187499996</v>
      </c>
      <c r="G173">
        <f t="shared" si="34"/>
        <v>2</v>
      </c>
      <c r="H173">
        <f t="shared" si="35"/>
        <v>1</v>
      </c>
      <c r="I173">
        <f t="shared" si="36"/>
        <v>2018</v>
      </c>
      <c r="J173">
        <v>59.240001678466797</v>
      </c>
      <c r="K173">
        <v>0.40000000596046448</v>
      </c>
      <c r="M173" s="11">
        <f t="shared" si="37"/>
        <v>43265</v>
      </c>
      <c r="N173" s="12">
        <f t="shared" si="32"/>
        <v>14</v>
      </c>
      <c r="O173" s="12">
        <f t="shared" si="33"/>
        <v>6</v>
      </c>
      <c r="P173" s="12">
        <f t="shared" si="38"/>
        <v>2018</v>
      </c>
      <c r="Q173" s="13" cm="1">
        <f t="array" ref="Q173">SUMPRODUCT(($G$9:$G$35151=N173)*($H$9:$H$35151=O173)*($I$9:$I$35151=P173)*($J$9:$J$35151))/4</f>
        <v>1130.9999995231628</v>
      </c>
      <c r="R173" s="18">
        <v>15.3</v>
      </c>
      <c r="T173" s="33">
        <v>43265</v>
      </c>
      <c r="U173" s="19">
        <f t="shared" si="39"/>
        <v>6</v>
      </c>
      <c r="V173" s="19">
        <v>1130.9999995231628</v>
      </c>
      <c r="W173" s="19">
        <f t="shared" si="40"/>
        <v>459.99999952316284</v>
      </c>
      <c r="X173" s="20">
        <v>15.3</v>
      </c>
      <c r="Y173" s="28">
        <f t="shared" si="41"/>
        <v>1143.0001</v>
      </c>
      <c r="Z173">
        <f t="shared" si="42"/>
        <v>467.22964803320906</v>
      </c>
      <c r="AA173" s="27">
        <f t="shared" si="43"/>
        <v>52.267817578813499</v>
      </c>
      <c r="AB173" s="21">
        <f t="shared" si="44"/>
        <v>1732.6021832608535</v>
      </c>
    </row>
    <row r="174" spans="1:28" x14ac:dyDescent="0.25">
      <c r="A174" t="s">
        <v>167</v>
      </c>
      <c r="B174" s="1">
        <f t="shared" si="45"/>
        <v>43467.729166666264</v>
      </c>
      <c r="C174">
        <v>64.639999389648438</v>
      </c>
      <c r="D174" s="2">
        <v>0</v>
      </c>
      <c r="E174" t="s">
        <v>35207</v>
      </c>
      <c r="F174" s="1">
        <f t="shared" si="46"/>
        <v>43102.729166666264</v>
      </c>
      <c r="G174">
        <f t="shared" si="34"/>
        <v>2</v>
      </c>
      <c r="H174">
        <f t="shared" si="35"/>
        <v>1</v>
      </c>
      <c r="I174">
        <f t="shared" si="36"/>
        <v>2018</v>
      </c>
      <c r="J174">
        <v>66.959999084472656</v>
      </c>
      <c r="K174">
        <v>0</v>
      </c>
      <c r="M174" s="11">
        <f t="shared" si="37"/>
        <v>43266</v>
      </c>
      <c r="N174" s="12">
        <f t="shared" si="32"/>
        <v>15</v>
      </c>
      <c r="O174" s="12">
        <f t="shared" si="33"/>
        <v>6</v>
      </c>
      <c r="P174" s="12">
        <f t="shared" si="38"/>
        <v>2018</v>
      </c>
      <c r="Q174" s="13" cm="1">
        <f t="array" ref="Q174">SUMPRODUCT(($G$9:$G$35151=N174)*($H$9:$H$35151=O174)*($I$9:$I$35151=P174)*($J$9:$J$35151))/4</f>
        <v>1101.8200024366379</v>
      </c>
      <c r="R174" s="18">
        <v>16.899999999999999</v>
      </c>
      <c r="T174" s="33">
        <v>43266</v>
      </c>
      <c r="U174" s="19">
        <f t="shared" si="39"/>
        <v>6</v>
      </c>
      <c r="V174" s="19">
        <v>1101.8200024366379</v>
      </c>
      <c r="W174" s="19">
        <f t="shared" si="40"/>
        <v>430.82000243663788</v>
      </c>
      <c r="X174" s="20">
        <v>16.899999999999999</v>
      </c>
      <c r="Y174" s="28">
        <f t="shared" si="41"/>
        <v>1163.1873000000001</v>
      </c>
      <c r="Z174">
        <f t="shared" si="42"/>
        <v>492.61077129793534</v>
      </c>
      <c r="AA174" s="27">
        <f t="shared" si="43"/>
        <v>3818.0991164702887</v>
      </c>
      <c r="AB174" s="21">
        <f t="shared" si="44"/>
        <v>154.86660439126794</v>
      </c>
    </row>
    <row r="175" spans="1:28" x14ac:dyDescent="0.25">
      <c r="A175" t="s">
        <v>168</v>
      </c>
      <c r="B175" s="1">
        <f t="shared" si="45"/>
        <v>43467.739583332928</v>
      </c>
      <c r="C175">
        <v>59.560001373291016</v>
      </c>
      <c r="D175" s="2">
        <v>0</v>
      </c>
      <c r="E175" t="s">
        <v>35208</v>
      </c>
      <c r="F175" s="1">
        <f t="shared" si="46"/>
        <v>43102.739583332928</v>
      </c>
      <c r="G175">
        <f t="shared" si="34"/>
        <v>2</v>
      </c>
      <c r="H175">
        <f t="shared" si="35"/>
        <v>1</v>
      </c>
      <c r="I175">
        <f t="shared" si="36"/>
        <v>2018</v>
      </c>
      <c r="J175">
        <v>61.919998168945313</v>
      </c>
      <c r="K175">
        <v>0</v>
      </c>
      <c r="M175" s="11">
        <f t="shared" si="37"/>
        <v>43267</v>
      </c>
      <c r="N175" s="12">
        <f t="shared" si="32"/>
        <v>16</v>
      </c>
      <c r="O175" s="12">
        <f t="shared" si="33"/>
        <v>6</v>
      </c>
      <c r="P175" s="12">
        <f t="shared" si="38"/>
        <v>2018</v>
      </c>
      <c r="Q175" s="13" cm="1">
        <f t="array" ref="Q175">SUMPRODUCT(($G$9:$G$35151=N175)*($H$9:$H$35151=O175)*($I$9:$I$35151=P175)*($J$9:$J$35151))/4</f>
        <v>1214.5092217326164</v>
      </c>
      <c r="R175" s="18">
        <v>19.3</v>
      </c>
      <c r="T175" s="37">
        <v>43267</v>
      </c>
      <c r="U175" s="19">
        <f t="shared" si="39"/>
        <v>6</v>
      </c>
      <c r="V175" s="38">
        <v>1214.5092217326164</v>
      </c>
      <c r="W175" s="19">
        <f t="shared" si="40"/>
        <v>543.50922173261642</v>
      </c>
      <c r="X175" s="39">
        <v>19.3</v>
      </c>
      <c r="Y175" s="39">
        <f t="shared" si="41"/>
        <v>1193.4681</v>
      </c>
      <c r="Z175" s="40">
        <f t="shared" si="42"/>
        <v>530.68245619502488</v>
      </c>
      <c r="AA175" s="27">
        <f t="shared" si="43"/>
        <v>164.525914156346</v>
      </c>
      <c r="AB175" s="21">
        <f t="shared" si="44"/>
        <v>15658.458002921425</v>
      </c>
    </row>
    <row r="176" spans="1:28" x14ac:dyDescent="0.25">
      <c r="A176" t="s">
        <v>169</v>
      </c>
      <c r="B176" s="1">
        <f t="shared" si="45"/>
        <v>43467.749999999593</v>
      </c>
      <c r="C176">
        <v>70</v>
      </c>
      <c r="D176" s="2">
        <v>0.40000000596046448</v>
      </c>
      <c r="E176" t="s">
        <v>35209</v>
      </c>
      <c r="F176" s="1">
        <f t="shared" si="46"/>
        <v>43102.749999999593</v>
      </c>
      <c r="G176">
        <f t="shared" si="34"/>
        <v>2</v>
      </c>
      <c r="H176">
        <f t="shared" si="35"/>
        <v>1</v>
      </c>
      <c r="I176">
        <f t="shared" si="36"/>
        <v>2018</v>
      </c>
      <c r="J176">
        <v>64.639999389648438</v>
      </c>
      <c r="K176">
        <v>0.40000000596046448</v>
      </c>
      <c r="M176" s="11">
        <f t="shared" si="37"/>
        <v>43268</v>
      </c>
      <c r="N176" s="12">
        <f t="shared" si="32"/>
        <v>17</v>
      </c>
      <c r="O176" s="12">
        <f t="shared" si="33"/>
        <v>6</v>
      </c>
      <c r="P176" s="12">
        <f t="shared" si="38"/>
        <v>2018</v>
      </c>
      <c r="Q176" s="13" cm="1">
        <f t="array" ref="Q176">SUMPRODUCT(($G$9:$G$35151=N176)*($H$9:$H$35151=O176)*($I$9:$I$35151=P176)*($J$9:$J$35151))/4</f>
        <v>1075.1256408691406</v>
      </c>
      <c r="R176" s="18">
        <v>16.399999999999999</v>
      </c>
      <c r="T176" s="37">
        <v>43278</v>
      </c>
      <c r="U176" s="19">
        <f t="shared" si="39"/>
        <v>6</v>
      </c>
      <c r="V176" s="38">
        <v>1170.7899985313416</v>
      </c>
      <c r="W176" s="19">
        <f t="shared" si="40"/>
        <v>499.78999853134155</v>
      </c>
      <c r="X176" s="39">
        <v>19.7</v>
      </c>
      <c r="Y176" s="39">
        <f t="shared" si="41"/>
        <v>1198.5149000000001</v>
      </c>
      <c r="Z176" s="40">
        <f t="shared" si="42"/>
        <v>537.02773701120645</v>
      </c>
      <c r="AA176" s="27">
        <f t="shared" si="43"/>
        <v>1386.6491670948112</v>
      </c>
      <c r="AB176" s="21">
        <f t="shared" si="44"/>
        <v>6628.3268744893976</v>
      </c>
    </row>
    <row r="177" spans="1:28" x14ac:dyDescent="0.25">
      <c r="A177" t="s">
        <v>170</v>
      </c>
      <c r="B177" s="1">
        <f t="shared" si="45"/>
        <v>43467.760416666257</v>
      </c>
      <c r="C177">
        <v>73.160003662109375</v>
      </c>
      <c r="D177" s="2">
        <v>0</v>
      </c>
      <c r="E177" t="s">
        <v>35210</v>
      </c>
      <c r="F177" s="1">
        <f t="shared" si="46"/>
        <v>43102.760416666257</v>
      </c>
      <c r="G177">
        <f t="shared" si="34"/>
        <v>2</v>
      </c>
      <c r="H177">
        <f t="shared" si="35"/>
        <v>1</v>
      </c>
      <c r="I177">
        <f t="shared" si="36"/>
        <v>2018</v>
      </c>
      <c r="J177">
        <v>62.520000457763672</v>
      </c>
      <c r="K177">
        <v>0</v>
      </c>
      <c r="M177" s="11">
        <f t="shared" si="37"/>
        <v>43269</v>
      </c>
      <c r="N177" s="12">
        <f t="shared" si="32"/>
        <v>18</v>
      </c>
      <c r="O177" s="12">
        <f t="shared" si="33"/>
        <v>6</v>
      </c>
      <c r="P177" s="12">
        <f t="shared" si="38"/>
        <v>2018</v>
      </c>
      <c r="Q177" s="13" cm="1">
        <f t="array" ref="Q177">SUMPRODUCT(($G$9:$G$35151=N177)*($H$9:$H$35151=O177)*($I$9:$I$35151=P177)*($J$9:$J$35151))/4</f>
        <v>1075.1256408691406</v>
      </c>
      <c r="R177" s="18">
        <v>17</v>
      </c>
      <c r="T177" s="33">
        <v>43279</v>
      </c>
      <c r="U177" s="19">
        <f t="shared" si="39"/>
        <v>6</v>
      </c>
      <c r="V177" s="19">
        <v>1192.5300049781799</v>
      </c>
      <c r="W177" s="19">
        <f t="shared" si="40"/>
        <v>521.53000497817993</v>
      </c>
      <c r="X177" s="20">
        <v>20</v>
      </c>
      <c r="Y177" s="28">
        <f t="shared" si="41"/>
        <v>1202.3000000000002</v>
      </c>
      <c r="Z177">
        <f t="shared" si="42"/>
        <v>541.78669762334266</v>
      </c>
      <c r="AA177" s="27">
        <f t="shared" si="43"/>
        <v>410.3335969205898</v>
      </c>
      <c r="AB177" s="21">
        <f t="shared" si="44"/>
        <v>10640.859883855688</v>
      </c>
    </row>
    <row r="178" spans="1:28" x14ac:dyDescent="0.25">
      <c r="A178" t="s">
        <v>171</v>
      </c>
      <c r="B178" s="1">
        <f t="shared" si="45"/>
        <v>43467.770833332921</v>
      </c>
      <c r="C178">
        <v>79.639999389648438</v>
      </c>
      <c r="D178" s="2">
        <v>0.40000000596046448</v>
      </c>
      <c r="E178" t="s">
        <v>35211</v>
      </c>
      <c r="F178" s="1">
        <f t="shared" si="46"/>
        <v>43102.770833332921</v>
      </c>
      <c r="G178">
        <f t="shared" si="34"/>
        <v>2</v>
      </c>
      <c r="H178">
        <f t="shared" si="35"/>
        <v>1</v>
      </c>
      <c r="I178">
        <f t="shared" si="36"/>
        <v>2018</v>
      </c>
      <c r="J178">
        <v>59.759998321533203</v>
      </c>
      <c r="K178">
        <v>0</v>
      </c>
      <c r="M178" s="11">
        <f t="shared" si="37"/>
        <v>43270</v>
      </c>
      <c r="N178" s="12">
        <f t="shared" si="32"/>
        <v>19</v>
      </c>
      <c r="O178" s="12">
        <f t="shared" si="33"/>
        <v>6</v>
      </c>
      <c r="P178" s="12">
        <f t="shared" si="38"/>
        <v>2018</v>
      </c>
      <c r="Q178" s="13" cm="1">
        <f t="array" ref="Q178">SUMPRODUCT(($G$9:$G$35151=N178)*($H$9:$H$35151=O178)*($I$9:$I$35151=P178)*($J$9:$J$35151))/4</f>
        <v>1075.1256408691406</v>
      </c>
      <c r="R178" s="18">
        <v>17.7</v>
      </c>
      <c r="T178" s="33">
        <v>43280</v>
      </c>
      <c r="U178" s="19">
        <f t="shared" si="39"/>
        <v>6</v>
      </c>
      <c r="V178" s="19">
        <v>1246.8300043344498</v>
      </c>
      <c r="W178" s="19">
        <f t="shared" si="40"/>
        <v>575.83000433444977</v>
      </c>
      <c r="X178" s="20">
        <v>22.4</v>
      </c>
      <c r="Y178" s="28">
        <f t="shared" si="41"/>
        <v>1232.5808</v>
      </c>
      <c r="Z178">
        <f t="shared" si="42"/>
        <v>579.8583825204322</v>
      </c>
      <c r="AA178" s="27">
        <f t="shared" si="43"/>
        <v>16.227830809299117</v>
      </c>
      <c r="AB178" s="21">
        <f t="shared" si="44"/>
        <v>24791.933125854033</v>
      </c>
    </row>
    <row r="179" spans="1:28" x14ac:dyDescent="0.25">
      <c r="A179" t="s">
        <v>172</v>
      </c>
      <c r="B179" s="1">
        <f t="shared" si="45"/>
        <v>43467.781249999585</v>
      </c>
      <c r="C179">
        <v>67.879997253417969</v>
      </c>
      <c r="D179" s="2">
        <v>0.40000000596046448</v>
      </c>
      <c r="E179" t="s">
        <v>35212</v>
      </c>
      <c r="F179" s="1">
        <f t="shared" si="46"/>
        <v>43102.781249999585</v>
      </c>
      <c r="G179">
        <f t="shared" si="34"/>
        <v>2</v>
      </c>
      <c r="H179">
        <f t="shared" si="35"/>
        <v>1</v>
      </c>
      <c r="I179">
        <f t="shared" si="36"/>
        <v>2018</v>
      </c>
      <c r="J179">
        <v>70.279998779296875</v>
      </c>
      <c r="K179">
        <v>0.40000000596046448</v>
      </c>
      <c r="M179" s="11">
        <f t="shared" si="37"/>
        <v>43271</v>
      </c>
      <c r="N179" s="12">
        <f t="shared" si="32"/>
        <v>20</v>
      </c>
      <c r="O179" s="12">
        <f t="shared" si="33"/>
        <v>6</v>
      </c>
      <c r="P179" s="12">
        <f t="shared" si="38"/>
        <v>2018</v>
      </c>
      <c r="Q179" s="13" cm="1">
        <f t="array" ref="Q179">SUMPRODUCT(($G$9:$G$35151=N179)*($H$9:$H$35151=O179)*($I$9:$I$35151=P179)*($J$9:$J$35151))/4</f>
        <v>1075.1256408691406</v>
      </c>
      <c r="R179" s="18">
        <v>22</v>
      </c>
      <c r="T179" s="33">
        <v>43281</v>
      </c>
      <c r="U179" s="19">
        <f t="shared" si="39"/>
        <v>6</v>
      </c>
      <c r="V179" s="19">
        <v>1070.5299952030182</v>
      </c>
      <c r="W179" s="19">
        <f t="shared" si="40"/>
        <v>399.52999520301819</v>
      </c>
      <c r="X179" s="20">
        <v>23.2</v>
      </c>
      <c r="Y179" s="28">
        <f t="shared" si="41"/>
        <v>1242.6744000000001</v>
      </c>
      <c r="Z179">
        <f t="shared" si="42"/>
        <v>592.54894415279534</v>
      </c>
      <c r="AA179" s="27">
        <f t="shared" si="43"/>
        <v>37256.31465367668</v>
      </c>
      <c r="AB179" s="21">
        <f t="shared" si="44"/>
        <v>355.15159197363721</v>
      </c>
    </row>
    <row r="180" spans="1:28" x14ac:dyDescent="0.25">
      <c r="A180" t="s">
        <v>173</v>
      </c>
      <c r="B180" s="1">
        <f t="shared" si="45"/>
        <v>43467.79166666625</v>
      </c>
      <c r="C180">
        <v>65.839996337890625</v>
      </c>
      <c r="D180" s="2">
        <v>0.40000000596046448</v>
      </c>
      <c r="E180" t="s">
        <v>35213</v>
      </c>
      <c r="F180" s="1">
        <f t="shared" si="46"/>
        <v>43102.79166666625</v>
      </c>
      <c r="G180">
        <f t="shared" si="34"/>
        <v>2</v>
      </c>
      <c r="H180">
        <f t="shared" si="35"/>
        <v>1</v>
      </c>
      <c r="I180">
        <f t="shared" si="36"/>
        <v>2018</v>
      </c>
      <c r="J180">
        <v>70.959999084472656</v>
      </c>
      <c r="K180">
        <v>0.40000000596046448</v>
      </c>
      <c r="M180" s="11">
        <f t="shared" si="37"/>
        <v>43272</v>
      </c>
      <c r="N180" s="12">
        <f t="shared" si="32"/>
        <v>21</v>
      </c>
      <c r="O180" s="12">
        <f t="shared" si="33"/>
        <v>6</v>
      </c>
      <c r="P180" s="12">
        <f t="shared" si="38"/>
        <v>2018</v>
      </c>
      <c r="Q180" s="13" cm="1">
        <f t="array" ref="Q180">SUMPRODUCT(($G$9:$G$35151=N180)*($H$9:$H$35151=O180)*($I$9:$I$35151=P180)*($J$9:$J$35151))/4</f>
        <v>1075.1256408691406</v>
      </c>
      <c r="R180" s="18">
        <v>17.8</v>
      </c>
      <c r="T180" s="33">
        <v>43282</v>
      </c>
      <c r="U180" s="19">
        <f t="shared" si="39"/>
        <v>7</v>
      </c>
      <c r="V180" s="19">
        <v>1242.5400011539459</v>
      </c>
      <c r="W180" s="19">
        <f t="shared" si="40"/>
        <v>571.54000115394592</v>
      </c>
      <c r="X180" s="20">
        <v>20.6</v>
      </c>
      <c r="Y180" s="28">
        <f t="shared" si="41"/>
        <v>1209.8702000000001</v>
      </c>
      <c r="Z180">
        <f t="shared" si="42"/>
        <v>551.30461884761507</v>
      </c>
      <c r="AA180" s="27">
        <f t="shared" si="43"/>
        <v>409.47069708336755</v>
      </c>
      <c r="AB180" s="21">
        <f t="shared" si="44"/>
        <v>23459.376272237725</v>
      </c>
    </row>
    <row r="181" spans="1:28" x14ac:dyDescent="0.25">
      <c r="A181" t="s">
        <v>174</v>
      </c>
      <c r="B181" s="1">
        <f t="shared" si="45"/>
        <v>43467.802083332914</v>
      </c>
      <c r="C181">
        <v>65.360000610351563</v>
      </c>
      <c r="D181" s="2">
        <v>0.40000000596046448</v>
      </c>
      <c r="E181" t="s">
        <v>35214</v>
      </c>
      <c r="F181" s="1">
        <f t="shared" si="46"/>
        <v>43102.802083332914</v>
      </c>
      <c r="G181">
        <f t="shared" si="34"/>
        <v>2</v>
      </c>
      <c r="H181">
        <f t="shared" si="35"/>
        <v>1</v>
      </c>
      <c r="I181">
        <f t="shared" si="36"/>
        <v>2018</v>
      </c>
      <c r="J181">
        <v>58.080001831054688</v>
      </c>
      <c r="K181">
        <v>0.40000000596046448</v>
      </c>
      <c r="M181" s="11">
        <f t="shared" si="37"/>
        <v>43273</v>
      </c>
      <c r="N181" s="12">
        <f t="shared" si="32"/>
        <v>22</v>
      </c>
      <c r="O181" s="12">
        <f t="shared" si="33"/>
        <v>6</v>
      </c>
      <c r="P181" s="12">
        <f t="shared" si="38"/>
        <v>2018</v>
      </c>
      <c r="Q181" s="13" cm="1">
        <f t="array" ref="Q181">SUMPRODUCT(($G$9:$G$35151=N181)*($H$9:$H$35151=O181)*($I$9:$I$35151=P181)*($J$9:$J$35151))/4</f>
        <v>1075.1256408691406</v>
      </c>
      <c r="R181" s="18">
        <v>11.9</v>
      </c>
      <c r="T181" s="33">
        <v>43283</v>
      </c>
      <c r="U181" s="19">
        <f t="shared" si="39"/>
        <v>7</v>
      </c>
      <c r="V181" s="19">
        <v>1217.089996278286</v>
      </c>
      <c r="W181" s="19">
        <f t="shared" si="40"/>
        <v>546.08999627828598</v>
      </c>
      <c r="X181" s="20">
        <v>20.7</v>
      </c>
      <c r="Y181" s="28">
        <f t="shared" si="41"/>
        <v>1211.1319000000001</v>
      </c>
      <c r="Z181">
        <f t="shared" si="42"/>
        <v>552.89093905166044</v>
      </c>
      <c r="AA181" s="27">
        <f t="shared" si="43"/>
        <v>46.252822606714275</v>
      </c>
      <c r="AB181" s="21">
        <f t="shared" si="44"/>
        <v>16311.002447693916</v>
      </c>
    </row>
    <row r="182" spans="1:28" x14ac:dyDescent="0.25">
      <c r="A182" t="s">
        <v>175</v>
      </c>
      <c r="B182" s="1">
        <f t="shared" si="45"/>
        <v>43467.812499999578</v>
      </c>
      <c r="C182">
        <v>58</v>
      </c>
      <c r="D182" s="2">
        <v>0</v>
      </c>
      <c r="E182" t="s">
        <v>35215</v>
      </c>
      <c r="F182" s="1">
        <f t="shared" si="46"/>
        <v>43102.812499999578</v>
      </c>
      <c r="G182">
        <f t="shared" si="34"/>
        <v>2</v>
      </c>
      <c r="H182">
        <f t="shared" si="35"/>
        <v>1</v>
      </c>
      <c r="I182">
        <f t="shared" si="36"/>
        <v>2018</v>
      </c>
      <c r="J182">
        <v>61.959999084472656</v>
      </c>
      <c r="K182">
        <v>0</v>
      </c>
      <c r="M182" s="11">
        <f t="shared" si="37"/>
        <v>43274</v>
      </c>
      <c r="N182" s="12">
        <f t="shared" si="32"/>
        <v>23</v>
      </c>
      <c r="O182" s="12">
        <f t="shared" si="33"/>
        <v>6</v>
      </c>
      <c r="P182" s="12">
        <f t="shared" si="38"/>
        <v>2018</v>
      </c>
      <c r="Q182" s="13" cm="1">
        <f t="array" ref="Q182">SUMPRODUCT(($G$9:$G$35151=N182)*($H$9:$H$35151=O182)*($I$9:$I$35151=P182)*($J$9:$J$35151))/4</f>
        <v>1075.1256408691406</v>
      </c>
      <c r="R182" s="18">
        <v>13</v>
      </c>
      <c r="T182" s="33">
        <v>43284</v>
      </c>
      <c r="U182" s="19">
        <f t="shared" si="39"/>
        <v>7</v>
      </c>
      <c r="V182" s="19">
        <v>1209.750006377697</v>
      </c>
      <c r="W182" s="19">
        <f t="shared" si="40"/>
        <v>538.75000637769699</v>
      </c>
      <c r="X182" s="20">
        <v>21.5</v>
      </c>
      <c r="Y182" s="28">
        <f t="shared" si="41"/>
        <v>1221.2255</v>
      </c>
      <c r="Z182">
        <f t="shared" si="42"/>
        <v>565.58150068402358</v>
      </c>
      <c r="AA182" s="27">
        <f t="shared" si="43"/>
        <v>719.9290867104362</v>
      </c>
      <c r="AB182" s="21">
        <f t="shared" si="44"/>
        <v>14490.031105465663</v>
      </c>
    </row>
    <row r="183" spans="1:28" x14ac:dyDescent="0.25">
      <c r="A183" t="s">
        <v>176</v>
      </c>
      <c r="B183" s="1">
        <f t="shared" si="45"/>
        <v>43467.822916666242</v>
      </c>
      <c r="C183">
        <v>69.080001831054688</v>
      </c>
      <c r="D183" s="2">
        <v>1.2000000476837158</v>
      </c>
      <c r="E183" t="s">
        <v>35216</v>
      </c>
      <c r="F183" s="1">
        <f t="shared" si="46"/>
        <v>43102.822916666242</v>
      </c>
      <c r="G183">
        <f t="shared" si="34"/>
        <v>2</v>
      </c>
      <c r="H183">
        <f t="shared" si="35"/>
        <v>1</v>
      </c>
      <c r="I183">
        <f t="shared" si="36"/>
        <v>2018</v>
      </c>
      <c r="J183">
        <v>76.599998474121094</v>
      </c>
      <c r="K183">
        <v>0</v>
      </c>
      <c r="M183" s="11">
        <f t="shared" si="37"/>
        <v>43275</v>
      </c>
      <c r="N183" s="12">
        <f t="shared" si="32"/>
        <v>24</v>
      </c>
      <c r="O183" s="12">
        <f t="shared" si="33"/>
        <v>6</v>
      </c>
      <c r="P183" s="12">
        <f t="shared" si="38"/>
        <v>2018</v>
      </c>
      <c r="Q183" s="13" cm="1">
        <f t="array" ref="Q183">SUMPRODUCT(($G$9:$G$35151=N183)*($H$9:$H$35151=O183)*($I$9:$I$35151=P183)*($J$9:$J$35151))/4</f>
        <v>1075.1256408691406</v>
      </c>
      <c r="R183" s="18">
        <v>15.3</v>
      </c>
      <c r="T183" s="33">
        <v>43285</v>
      </c>
      <c r="U183" s="19">
        <f t="shared" si="39"/>
        <v>7</v>
      </c>
      <c r="V183" s="19">
        <v>1183.4000029563904</v>
      </c>
      <c r="W183" s="19">
        <f t="shared" si="40"/>
        <v>512.40000295639038</v>
      </c>
      <c r="X183" s="20">
        <v>19.899999999999999</v>
      </c>
      <c r="Y183" s="28">
        <f t="shared" si="41"/>
        <v>1201.0383000000002</v>
      </c>
      <c r="Z183">
        <f t="shared" si="42"/>
        <v>540.2003774192973</v>
      </c>
      <c r="AA183" s="27">
        <f t="shared" si="43"/>
        <v>772.86082027784698</v>
      </c>
      <c r="AB183" s="21">
        <f t="shared" si="44"/>
        <v>8840.6144358838355</v>
      </c>
    </row>
    <row r="184" spans="1:28" x14ac:dyDescent="0.25">
      <c r="A184" t="s">
        <v>177</v>
      </c>
      <c r="B184" s="1">
        <f t="shared" si="45"/>
        <v>43467.833333332906</v>
      </c>
      <c r="C184">
        <v>65.959999084472656</v>
      </c>
      <c r="D184" s="2">
        <v>0</v>
      </c>
      <c r="E184" t="s">
        <v>35217</v>
      </c>
      <c r="F184" s="1">
        <f t="shared" si="46"/>
        <v>43102.833333332906</v>
      </c>
      <c r="G184">
        <f t="shared" si="34"/>
        <v>2</v>
      </c>
      <c r="H184">
        <f t="shared" si="35"/>
        <v>1</v>
      </c>
      <c r="I184">
        <f t="shared" si="36"/>
        <v>2018</v>
      </c>
      <c r="J184">
        <v>63.639999389648438</v>
      </c>
      <c r="K184">
        <v>0.40000000596046448</v>
      </c>
      <c r="M184" s="11">
        <f t="shared" si="37"/>
        <v>43276</v>
      </c>
      <c r="N184" s="12">
        <f t="shared" si="32"/>
        <v>25</v>
      </c>
      <c r="O184" s="12">
        <f t="shared" si="33"/>
        <v>6</v>
      </c>
      <c r="P184" s="12">
        <f t="shared" si="38"/>
        <v>2018</v>
      </c>
      <c r="Q184" s="13" cm="1">
        <f t="array" ref="Q184">SUMPRODUCT(($G$9:$G$35151=N184)*($H$9:$H$35151=O184)*($I$9:$I$35151=P184)*($J$9:$J$35151))/4</f>
        <v>1075.1256408691406</v>
      </c>
      <c r="R184" s="18">
        <v>16.2</v>
      </c>
      <c r="T184" s="33">
        <v>43286</v>
      </c>
      <c r="U184" s="19">
        <f t="shared" si="39"/>
        <v>7</v>
      </c>
      <c r="V184" s="19">
        <v>1158.5000083446503</v>
      </c>
      <c r="W184" s="19">
        <f t="shared" si="40"/>
        <v>487.50000834465027</v>
      </c>
      <c r="X184" s="20">
        <v>17.399999999999999</v>
      </c>
      <c r="Y184" s="28">
        <f t="shared" si="41"/>
        <v>1169.4958000000001</v>
      </c>
      <c r="Z184">
        <f t="shared" si="42"/>
        <v>500.54237231816239</v>
      </c>
      <c r="AA184" s="27">
        <f t="shared" si="43"/>
        <v>170.10325801756696</v>
      </c>
      <c r="AB184" s="21">
        <f t="shared" si="44"/>
        <v>4778.2030057377688</v>
      </c>
    </row>
    <row r="185" spans="1:28" x14ac:dyDescent="0.25">
      <c r="A185" t="s">
        <v>178</v>
      </c>
      <c r="B185" s="1">
        <f t="shared" si="45"/>
        <v>43467.843749999571</v>
      </c>
      <c r="C185">
        <v>73.55999755859375</v>
      </c>
      <c r="D185" s="2">
        <v>0.40000000596046448</v>
      </c>
      <c r="E185" t="s">
        <v>35218</v>
      </c>
      <c r="F185" s="1">
        <f t="shared" si="46"/>
        <v>43102.843749999571</v>
      </c>
      <c r="G185">
        <f t="shared" si="34"/>
        <v>2</v>
      </c>
      <c r="H185">
        <f t="shared" si="35"/>
        <v>1</v>
      </c>
      <c r="I185">
        <f t="shared" si="36"/>
        <v>2018</v>
      </c>
      <c r="J185">
        <v>68.44000244140625</v>
      </c>
      <c r="K185">
        <v>0.40000000596046448</v>
      </c>
      <c r="M185" s="11">
        <f t="shared" si="37"/>
        <v>43277</v>
      </c>
      <c r="N185" s="12">
        <f t="shared" si="32"/>
        <v>26</v>
      </c>
      <c r="O185" s="12">
        <f t="shared" si="33"/>
        <v>6</v>
      </c>
      <c r="P185" s="12">
        <f t="shared" si="38"/>
        <v>2018</v>
      </c>
      <c r="Q185" s="13" cm="1">
        <f t="array" ref="Q185">SUMPRODUCT(($G$9:$G$35151=N185)*($H$9:$H$35151=O185)*($I$9:$I$35151=P185)*($J$9:$J$35151))/4</f>
        <v>1354.2012739181519</v>
      </c>
      <c r="R185" s="18">
        <v>18.3</v>
      </c>
      <c r="T185" s="33">
        <v>43287</v>
      </c>
      <c r="U185" s="19">
        <f t="shared" si="39"/>
        <v>7</v>
      </c>
      <c r="V185" s="19">
        <v>1239.2499959468842</v>
      </c>
      <c r="W185" s="19">
        <f t="shared" si="40"/>
        <v>568.24999594688416</v>
      </c>
      <c r="X185" s="20">
        <v>19.600000000000001</v>
      </c>
      <c r="Y185" s="28">
        <f t="shared" si="41"/>
        <v>1197.2532000000001</v>
      </c>
      <c r="Z185">
        <f t="shared" si="42"/>
        <v>535.44141680716109</v>
      </c>
      <c r="AA185" s="27">
        <f t="shared" si="43"/>
        <v>1076.4028651674714</v>
      </c>
      <c r="AB185" s="21">
        <f t="shared" si="44"/>
        <v>22462.376139110202</v>
      </c>
    </row>
    <row r="186" spans="1:28" x14ac:dyDescent="0.25">
      <c r="A186" t="s">
        <v>179</v>
      </c>
      <c r="B186" s="1">
        <f t="shared" si="45"/>
        <v>43467.854166666235</v>
      </c>
      <c r="C186">
        <v>81.639999389648438</v>
      </c>
      <c r="D186" s="2">
        <v>0.80000001192092896</v>
      </c>
      <c r="E186" t="s">
        <v>35219</v>
      </c>
      <c r="F186" s="1">
        <f t="shared" si="46"/>
        <v>43102.854166666235</v>
      </c>
      <c r="G186">
        <f t="shared" si="34"/>
        <v>2</v>
      </c>
      <c r="H186">
        <f t="shared" si="35"/>
        <v>1</v>
      </c>
      <c r="I186">
        <f t="shared" si="36"/>
        <v>2018</v>
      </c>
      <c r="J186">
        <v>61.799999237060547</v>
      </c>
      <c r="K186">
        <v>0</v>
      </c>
      <c r="M186" s="11">
        <f t="shared" si="37"/>
        <v>43278</v>
      </c>
      <c r="N186" s="12">
        <f t="shared" si="32"/>
        <v>27</v>
      </c>
      <c r="O186" s="12">
        <f t="shared" si="33"/>
        <v>6</v>
      </c>
      <c r="P186" s="12">
        <f t="shared" si="38"/>
        <v>2018</v>
      </c>
      <c r="Q186" s="13" cm="1">
        <f t="array" ref="Q186">SUMPRODUCT(($G$9:$G$35151=N186)*($H$9:$H$35151=O186)*($I$9:$I$35151=P186)*($J$9:$J$35151))/4</f>
        <v>1170.7899985313416</v>
      </c>
      <c r="R186" s="18">
        <v>19.7</v>
      </c>
      <c r="T186" s="33">
        <v>43288</v>
      </c>
      <c r="U186" s="19">
        <f t="shared" si="39"/>
        <v>7</v>
      </c>
      <c r="V186" s="19">
        <v>1263.3900048136711</v>
      </c>
      <c r="W186" s="19">
        <f t="shared" si="40"/>
        <v>592.39000481367111</v>
      </c>
      <c r="X186" s="20">
        <v>20.399999999999999</v>
      </c>
      <c r="Y186" s="28">
        <f t="shared" si="41"/>
        <v>1207.3468</v>
      </c>
      <c r="Z186">
        <f t="shared" si="42"/>
        <v>548.13197843952423</v>
      </c>
      <c r="AA186" s="27">
        <f t="shared" si="43"/>
        <v>1958.7728985346807</v>
      </c>
      <c r="AB186" s="21">
        <f t="shared" si="44"/>
        <v>30281.061358323608</v>
      </c>
    </row>
    <row r="187" spans="1:28" x14ac:dyDescent="0.25">
      <c r="A187" t="s">
        <v>180</v>
      </c>
      <c r="B187" s="1">
        <f t="shared" si="45"/>
        <v>43467.864583332899</v>
      </c>
      <c r="C187">
        <v>74.919998168945313</v>
      </c>
      <c r="D187" s="2">
        <v>0.40000000596046448</v>
      </c>
      <c r="E187" t="s">
        <v>35220</v>
      </c>
      <c r="F187" s="1">
        <f t="shared" si="46"/>
        <v>43102.864583332899</v>
      </c>
      <c r="G187">
        <f t="shared" si="34"/>
        <v>2</v>
      </c>
      <c r="H187">
        <f t="shared" si="35"/>
        <v>1</v>
      </c>
      <c r="I187">
        <f t="shared" si="36"/>
        <v>2018</v>
      </c>
      <c r="J187">
        <v>49.240001678466797</v>
      </c>
      <c r="K187">
        <v>0.40000000596046448</v>
      </c>
      <c r="M187" s="11">
        <f t="shared" si="37"/>
        <v>43279</v>
      </c>
      <c r="N187" s="12">
        <f t="shared" si="32"/>
        <v>28</v>
      </c>
      <c r="O187" s="12">
        <f t="shared" si="33"/>
        <v>6</v>
      </c>
      <c r="P187" s="12">
        <f t="shared" si="38"/>
        <v>2018</v>
      </c>
      <c r="Q187" s="13" cm="1">
        <f t="array" ref="Q187">SUMPRODUCT(($G$9:$G$35151=N187)*($H$9:$H$35151=O187)*($I$9:$I$35151=P187)*($J$9:$J$35151))/4</f>
        <v>1192.5300049781799</v>
      </c>
      <c r="R187" s="18">
        <v>20</v>
      </c>
      <c r="T187" s="33">
        <v>43289</v>
      </c>
      <c r="U187" s="19">
        <f t="shared" si="39"/>
        <v>7</v>
      </c>
      <c r="V187" s="19">
        <v>1228.0000022053719</v>
      </c>
      <c r="W187" s="19">
        <f t="shared" si="40"/>
        <v>557.00000220537186</v>
      </c>
      <c r="X187" s="20">
        <v>19.899999999999999</v>
      </c>
      <c r="Y187" s="28">
        <f t="shared" si="41"/>
        <v>1201.0383000000002</v>
      </c>
      <c r="Z187">
        <f t="shared" si="42"/>
        <v>540.2003774192973</v>
      </c>
      <c r="AA187" s="27">
        <f t="shared" si="43"/>
        <v>282.22739295289068</v>
      </c>
      <c r="AB187" s="21">
        <f t="shared" si="44"/>
        <v>19216.763344453258</v>
      </c>
    </row>
    <row r="188" spans="1:28" x14ac:dyDescent="0.25">
      <c r="A188" t="s">
        <v>181</v>
      </c>
      <c r="B188" s="1">
        <f t="shared" si="45"/>
        <v>43467.874999999563</v>
      </c>
      <c r="C188">
        <v>69</v>
      </c>
      <c r="D188" s="2">
        <v>0.80000001192092896</v>
      </c>
      <c r="E188" t="s">
        <v>35221</v>
      </c>
      <c r="F188" s="1">
        <f t="shared" si="46"/>
        <v>43102.874999999563</v>
      </c>
      <c r="G188">
        <f t="shared" si="34"/>
        <v>2</v>
      </c>
      <c r="H188">
        <f t="shared" si="35"/>
        <v>1</v>
      </c>
      <c r="I188">
        <f t="shared" si="36"/>
        <v>2018</v>
      </c>
      <c r="J188">
        <v>50.799999237060547</v>
      </c>
      <c r="K188">
        <v>0</v>
      </c>
      <c r="M188" s="11">
        <f t="shared" si="37"/>
        <v>43280</v>
      </c>
      <c r="N188" s="12">
        <f t="shared" si="32"/>
        <v>29</v>
      </c>
      <c r="O188" s="12">
        <f t="shared" si="33"/>
        <v>6</v>
      </c>
      <c r="P188" s="12">
        <f t="shared" si="38"/>
        <v>2018</v>
      </c>
      <c r="Q188" s="13" cm="1">
        <f t="array" ref="Q188">SUMPRODUCT(($G$9:$G$35151=N188)*($H$9:$H$35151=O188)*($I$9:$I$35151=P188)*($J$9:$J$35151))/4</f>
        <v>1246.8300043344498</v>
      </c>
      <c r="R188" s="18">
        <v>22.4</v>
      </c>
      <c r="T188" s="33">
        <v>43290</v>
      </c>
      <c r="U188" s="19">
        <f t="shared" si="39"/>
        <v>7</v>
      </c>
      <c r="V188" s="19">
        <v>1163.6900005936623</v>
      </c>
      <c r="W188" s="19">
        <f t="shared" si="40"/>
        <v>492.69000059366226</v>
      </c>
      <c r="X188" s="20">
        <v>19.3</v>
      </c>
      <c r="Y188" s="28">
        <f t="shared" si="41"/>
        <v>1193.4681</v>
      </c>
      <c r="Z188">
        <f t="shared" si="42"/>
        <v>530.68245619502488</v>
      </c>
      <c r="AA188" s="27">
        <f t="shared" si="43"/>
        <v>1443.4266826215101</v>
      </c>
      <c r="AB188" s="21">
        <f t="shared" si="44"/>
        <v>5522.6507521598323</v>
      </c>
    </row>
    <row r="189" spans="1:28" x14ac:dyDescent="0.25">
      <c r="A189" t="s">
        <v>182</v>
      </c>
      <c r="B189" s="1">
        <f t="shared" si="45"/>
        <v>43467.885416666228</v>
      </c>
      <c r="C189">
        <v>59.680000305175781</v>
      </c>
      <c r="D189" s="2">
        <v>0.40000000596046448</v>
      </c>
      <c r="E189" t="s">
        <v>35222</v>
      </c>
      <c r="F189" s="1">
        <f t="shared" si="46"/>
        <v>43102.885416666228</v>
      </c>
      <c r="G189">
        <f t="shared" si="34"/>
        <v>2</v>
      </c>
      <c r="H189">
        <f t="shared" si="35"/>
        <v>1</v>
      </c>
      <c r="I189">
        <f t="shared" si="36"/>
        <v>2018</v>
      </c>
      <c r="J189">
        <v>53.479999542236328</v>
      </c>
      <c r="K189">
        <v>0.40000000596046448</v>
      </c>
      <c r="M189" s="11">
        <f t="shared" si="37"/>
        <v>43281</v>
      </c>
      <c r="N189" s="12">
        <f t="shared" si="32"/>
        <v>30</v>
      </c>
      <c r="O189" s="12">
        <f t="shared" si="33"/>
        <v>6</v>
      </c>
      <c r="P189" s="12">
        <f t="shared" si="38"/>
        <v>2018</v>
      </c>
      <c r="Q189" s="13" cm="1">
        <f t="array" ref="Q189">SUMPRODUCT(($G$9:$G$35151=N189)*($H$9:$H$35151=O189)*($I$9:$I$35151=P189)*($J$9:$J$35151))/4</f>
        <v>1070.5299952030182</v>
      </c>
      <c r="R189" s="18">
        <v>23.2</v>
      </c>
      <c r="T189" s="33">
        <v>43291</v>
      </c>
      <c r="U189" s="19">
        <f t="shared" si="39"/>
        <v>7</v>
      </c>
      <c r="V189" s="19">
        <v>1029.5200026035309</v>
      </c>
      <c r="W189" s="19">
        <f t="shared" si="40"/>
        <v>358.52000260353088</v>
      </c>
      <c r="X189" s="20">
        <v>16</v>
      </c>
      <c r="Y189" s="28">
        <f t="shared" si="41"/>
        <v>1151.8320000000001</v>
      </c>
      <c r="Z189">
        <f t="shared" si="42"/>
        <v>478.33388946152684</v>
      </c>
      <c r="AA189" s="27">
        <f t="shared" si="43"/>
        <v>14355.367484020655</v>
      </c>
      <c r="AB189" s="21">
        <f t="shared" si="44"/>
        <v>3582.6759343708686</v>
      </c>
    </row>
    <row r="190" spans="1:28" x14ac:dyDescent="0.25">
      <c r="A190" t="s">
        <v>183</v>
      </c>
      <c r="B190" s="1">
        <f t="shared" si="45"/>
        <v>43467.895833332892</v>
      </c>
      <c r="C190">
        <v>67.400001525878906</v>
      </c>
      <c r="D190" s="2">
        <v>0.40000000596046448</v>
      </c>
      <c r="E190" t="s">
        <v>35223</v>
      </c>
      <c r="F190" s="1">
        <f t="shared" si="46"/>
        <v>43102.895833332892</v>
      </c>
      <c r="G190">
        <f t="shared" si="34"/>
        <v>2</v>
      </c>
      <c r="H190">
        <f t="shared" si="35"/>
        <v>1</v>
      </c>
      <c r="I190">
        <f t="shared" si="36"/>
        <v>2018</v>
      </c>
      <c r="J190">
        <v>52.680000305175781</v>
      </c>
      <c r="K190">
        <v>0.40000000596046448</v>
      </c>
      <c r="M190" s="11">
        <f t="shared" si="37"/>
        <v>43282</v>
      </c>
      <c r="N190" s="12">
        <f t="shared" si="32"/>
        <v>1</v>
      </c>
      <c r="O190" s="12">
        <f t="shared" si="33"/>
        <v>7</v>
      </c>
      <c r="P190" s="12">
        <f t="shared" si="38"/>
        <v>2018</v>
      </c>
      <c r="Q190" s="13" cm="1">
        <f t="array" ref="Q190">SUMPRODUCT(($G$9:$G$35151=N190)*($H$9:$H$35151=O190)*($I$9:$I$35151=P190)*($J$9:$J$35151))/4</f>
        <v>1242.5400011539459</v>
      </c>
      <c r="R190" s="18">
        <v>20.6</v>
      </c>
      <c r="T190" s="33">
        <v>43292</v>
      </c>
      <c r="U190" s="19">
        <f t="shared" si="39"/>
        <v>7</v>
      </c>
      <c r="V190" s="19">
        <v>1028.5400004386902</v>
      </c>
      <c r="W190" s="19">
        <f t="shared" si="40"/>
        <v>357.54000043869019</v>
      </c>
      <c r="X190" s="20">
        <v>15.6</v>
      </c>
      <c r="Y190" s="28">
        <f t="shared" si="41"/>
        <v>1146.7852</v>
      </c>
      <c r="Z190">
        <f t="shared" si="42"/>
        <v>471.98860864534527</v>
      </c>
      <c r="AA190" s="27">
        <f t="shared" si="43"/>
        <v>13098.483920440436</v>
      </c>
      <c r="AB190" s="21">
        <f t="shared" si="44"/>
        <v>3700.9532967912851</v>
      </c>
    </row>
    <row r="191" spans="1:28" x14ac:dyDescent="0.25">
      <c r="A191" t="s">
        <v>184</v>
      </c>
      <c r="B191" s="1">
        <f t="shared" si="45"/>
        <v>43467.906249999556</v>
      </c>
      <c r="C191">
        <v>59.439998626708984</v>
      </c>
      <c r="D191" s="2">
        <v>0.40000000596046448</v>
      </c>
      <c r="E191" t="s">
        <v>35224</v>
      </c>
      <c r="F191" s="1">
        <f t="shared" si="46"/>
        <v>43102.906249999556</v>
      </c>
      <c r="G191">
        <f t="shared" si="34"/>
        <v>2</v>
      </c>
      <c r="H191">
        <f t="shared" si="35"/>
        <v>1</v>
      </c>
      <c r="I191">
        <f t="shared" si="36"/>
        <v>2018</v>
      </c>
      <c r="J191">
        <v>51.759998321533203</v>
      </c>
      <c r="K191">
        <v>0.40000000596046448</v>
      </c>
      <c r="M191" s="11">
        <f t="shared" si="37"/>
        <v>43283</v>
      </c>
      <c r="N191" s="12">
        <f t="shared" si="32"/>
        <v>2</v>
      </c>
      <c r="O191" s="12">
        <f t="shared" si="33"/>
        <v>7</v>
      </c>
      <c r="P191" s="12">
        <f t="shared" si="38"/>
        <v>2018</v>
      </c>
      <c r="Q191" s="13" cm="1">
        <f t="array" ref="Q191">SUMPRODUCT(($G$9:$G$35151=N191)*($H$9:$H$35151=O191)*($I$9:$I$35151=P191)*($J$9:$J$35151))/4</f>
        <v>1217.089996278286</v>
      </c>
      <c r="R191" s="18">
        <v>20.7</v>
      </c>
      <c r="T191" s="33">
        <v>43293</v>
      </c>
      <c r="U191" s="19">
        <f t="shared" si="39"/>
        <v>7</v>
      </c>
      <c r="V191" s="19">
        <v>1153.9399976730347</v>
      </c>
      <c r="W191" s="19">
        <f t="shared" si="40"/>
        <v>482.93999767303467</v>
      </c>
      <c r="X191" s="20">
        <v>18.3</v>
      </c>
      <c r="Y191" s="28">
        <f t="shared" si="41"/>
        <v>1180.8511000000001</v>
      </c>
      <c r="Z191">
        <f t="shared" si="42"/>
        <v>514.81925415457101</v>
      </c>
      <c r="AA191" s="27">
        <f t="shared" si="43"/>
        <v>1016.286993815577</v>
      </c>
      <c r="AB191" s="21">
        <f t="shared" si="44"/>
        <v>4168.5793585684287</v>
      </c>
    </row>
    <row r="192" spans="1:28" x14ac:dyDescent="0.25">
      <c r="A192" t="s">
        <v>185</v>
      </c>
      <c r="B192" s="1">
        <f t="shared" si="45"/>
        <v>43467.91666666622</v>
      </c>
      <c r="C192">
        <v>56.439998626708984</v>
      </c>
      <c r="D192" s="2">
        <v>0</v>
      </c>
      <c r="E192" t="s">
        <v>35225</v>
      </c>
      <c r="F192" s="1">
        <f t="shared" si="46"/>
        <v>43102.91666666622</v>
      </c>
      <c r="G192">
        <f t="shared" si="34"/>
        <v>2</v>
      </c>
      <c r="H192">
        <f t="shared" si="35"/>
        <v>1</v>
      </c>
      <c r="I192">
        <f t="shared" si="36"/>
        <v>2018</v>
      </c>
      <c r="J192">
        <v>52.200000762939453</v>
      </c>
      <c r="K192">
        <v>0.40000000596046448</v>
      </c>
      <c r="M192" s="11">
        <f t="shared" si="37"/>
        <v>43284</v>
      </c>
      <c r="N192" s="12">
        <f t="shared" si="32"/>
        <v>3</v>
      </c>
      <c r="O192" s="12">
        <f t="shared" si="33"/>
        <v>7</v>
      </c>
      <c r="P192" s="12">
        <f t="shared" si="38"/>
        <v>2018</v>
      </c>
      <c r="Q192" s="13" cm="1">
        <f t="array" ref="Q192">SUMPRODUCT(($G$9:$G$35151=N192)*($H$9:$H$35151=O192)*($I$9:$I$35151=P192)*($J$9:$J$35151))/4</f>
        <v>1209.750006377697</v>
      </c>
      <c r="R192" s="18">
        <v>21.5</v>
      </c>
      <c r="T192" s="33">
        <v>43294</v>
      </c>
      <c r="U192" s="19">
        <f t="shared" si="39"/>
        <v>7</v>
      </c>
      <c r="V192" s="19">
        <v>1243.8400023579597</v>
      </c>
      <c r="W192" s="19">
        <f t="shared" si="40"/>
        <v>572.84000235795975</v>
      </c>
      <c r="X192" s="20">
        <v>20.399999999999999</v>
      </c>
      <c r="Y192" s="28">
        <f t="shared" si="41"/>
        <v>1207.3468</v>
      </c>
      <c r="Z192">
        <f t="shared" si="42"/>
        <v>548.13197843952423</v>
      </c>
      <c r="AA192" s="27">
        <f t="shared" si="43"/>
        <v>610.4864459539815</v>
      </c>
      <c r="AB192" s="21">
        <f t="shared" si="44"/>
        <v>23859.294447843142</v>
      </c>
    </row>
    <row r="193" spans="1:28" x14ac:dyDescent="0.25">
      <c r="A193" t="s">
        <v>186</v>
      </c>
      <c r="B193" s="1">
        <f t="shared" si="45"/>
        <v>43467.927083332885</v>
      </c>
      <c r="C193">
        <v>64.839996337890625</v>
      </c>
      <c r="D193" s="2">
        <v>0.80000001192092896</v>
      </c>
      <c r="E193" t="s">
        <v>35226</v>
      </c>
      <c r="F193" s="1">
        <f t="shared" si="46"/>
        <v>43102.927083332885</v>
      </c>
      <c r="G193">
        <f t="shared" si="34"/>
        <v>2</v>
      </c>
      <c r="H193">
        <f t="shared" si="35"/>
        <v>1</v>
      </c>
      <c r="I193">
        <f t="shared" si="36"/>
        <v>2018</v>
      </c>
      <c r="J193">
        <v>50.680000305175781</v>
      </c>
      <c r="K193">
        <v>0</v>
      </c>
      <c r="M193" s="11">
        <f t="shared" si="37"/>
        <v>43285</v>
      </c>
      <c r="N193" s="12">
        <f t="shared" si="32"/>
        <v>4</v>
      </c>
      <c r="O193" s="12">
        <f t="shared" si="33"/>
        <v>7</v>
      </c>
      <c r="P193" s="12">
        <f t="shared" si="38"/>
        <v>2018</v>
      </c>
      <c r="Q193" s="13" cm="1">
        <f t="array" ref="Q193">SUMPRODUCT(($G$9:$G$35151=N193)*($H$9:$H$35151=O193)*($I$9:$I$35151=P193)*($J$9:$J$35151))/4</f>
        <v>1183.4000029563904</v>
      </c>
      <c r="R193" s="18">
        <v>19.899999999999999</v>
      </c>
      <c r="T193" s="33">
        <v>43295</v>
      </c>
      <c r="U193" s="19">
        <f t="shared" si="39"/>
        <v>7</v>
      </c>
      <c r="V193" s="19">
        <v>1201.8400065898895</v>
      </c>
      <c r="W193" s="19">
        <f t="shared" si="40"/>
        <v>530.84000658988953</v>
      </c>
      <c r="X193" s="20">
        <v>22.1</v>
      </c>
      <c r="Y193" s="28">
        <f t="shared" si="41"/>
        <v>1228.7957000000001</v>
      </c>
      <c r="Z193">
        <f t="shared" si="42"/>
        <v>575.09942190829599</v>
      </c>
      <c r="AA193" s="27">
        <f t="shared" si="43"/>
        <v>1958.8958443271931</v>
      </c>
      <c r="AB193" s="21">
        <f t="shared" si="44"/>
        <v>12648.273949880569</v>
      </c>
    </row>
    <row r="194" spans="1:28" x14ac:dyDescent="0.25">
      <c r="A194" t="s">
        <v>187</v>
      </c>
      <c r="B194" s="1">
        <f t="shared" si="45"/>
        <v>43467.937499999549</v>
      </c>
      <c r="C194">
        <v>64.55999755859375</v>
      </c>
      <c r="D194" s="2">
        <v>0.80000001192092896</v>
      </c>
      <c r="E194" t="s">
        <v>35227</v>
      </c>
      <c r="F194" s="1">
        <f t="shared" si="46"/>
        <v>43102.937499999549</v>
      </c>
      <c r="G194">
        <f t="shared" si="34"/>
        <v>2</v>
      </c>
      <c r="H194">
        <f t="shared" si="35"/>
        <v>1</v>
      </c>
      <c r="I194">
        <f t="shared" si="36"/>
        <v>2018</v>
      </c>
      <c r="J194">
        <v>47.200000762939453</v>
      </c>
      <c r="K194">
        <v>0.40000000596046448</v>
      </c>
      <c r="M194" s="11">
        <f t="shared" si="37"/>
        <v>43286</v>
      </c>
      <c r="N194" s="12">
        <f t="shared" si="32"/>
        <v>5</v>
      </c>
      <c r="O194" s="12">
        <f t="shared" si="33"/>
        <v>7</v>
      </c>
      <c r="P194" s="12">
        <f t="shared" si="38"/>
        <v>2018</v>
      </c>
      <c r="Q194" s="13" cm="1">
        <f t="array" ref="Q194">SUMPRODUCT(($G$9:$G$35151=N194)*($H$9:$H$35151=O194)*($I$9:$I$35151=P194)*($J$9:$J$35151))/4</f>
        <v>1158.5000083446503</v>
      </c>
      <c r="R194" s="18">
        <v>17.399999999999999</v>
      </c>
      <c r="T194" s="33">
        <v>43296</v>
      </c>
      <c r="U194" s="19">
        <f t="shared" si="39"/>
        <v>7</v>
      </c>
      <c r="V194" s="19">
        <v>1194.0199975967407</v>
      </c>
      <c r="W194" s="19">
        <f t="shared" si="40"/>
        <v>523.01999759674072</v>
      </c>
      <c r="X194" s="20">
        <v>19.8</v>
      </c>
      <c r="Y194" s="28">
        <f t="shared" si="41"/>
        <v>1199.7766000000001</v>
      </c>
      <c r="Z194">
        <f t="shared" si="42"/>
        <v>538.61405721525193</v>
      </c>
      <c r="AA194" s="27">
        <f t="shared" si="43"/>
        <v>243.17469538568199</v>
      </c>
      <c r="AB194" s="21">
        <f t="shared" si="44"/>
        <v>10950.47897919674</v>
      </c>
    </row>
    <row r="195" spans="1:28" x14ac:dyDescent="0.25">
      <c r="A195" t="s">
        <v>188</v>
      </c>
      <c r="B195" s="1">
        <f t="shared" si="45"/>
        <v>43467.947916666213</v>
      </c>
      <c r="C195">
        <v>56.720001220703125</v>
      </c>
      <c r="D195" s="2">
        <v>0.40000000596046448</v>
      </c>
      <c r="E195" t="s">
        <v>35228</v>
      </c>
      <c r="F195" s="1">
        <f t="shared" si="46"/>
        <v>43102.947916666213</v>
      </c>
      <c r="G195">
        <f t="shared" si="34"/>
        <v>2</v>
      </c>
      <c r="H195">
        <f t="shared" si="35"/>
        <v>1</v>
      </c>
      <c r="I195">
        <f t="shared" si="36"/>
        <v>2018</v>
      </c>
      <c r="J195">
        <v>49.279998779296875</v>
      </c>
      <c r="K195">
        <v>1.2000000476837158</v>
      </c>
      <c r="M195" s="11">
        <f t="shared" si="37"/>
        <v>43287</v>
      </c>
      <c r="N195" s="12">
        <f t="shared" si="32"/>
        <v>6</v>
      </c>
      <c r="O195" s="12">
        <f t="shared" si="33"/>
        <v>7</v>
      </c>
      <c r="P195" s="12">
        <f t="shared" si="38"/>
        <v>2018</v>
      </c>
      <c r="Q195" s="13" cm="1">
        <f t="array" ref="Q195">SUMPRODUCT(($G$9:$G$35151=N195)*($H$9:$H$35151=O195)*($I$9:$I$35151=P195)*($J$9:$J$35151))/4</f>
        <v>1239.2499959468842</v>
      </c>
      <c r="R195" s="18">
        <v>19.600000000000001</v>
      </c>
      <c r="T195" s="33">
        <v>43297</v>
      </c>
      <c r="U195" s="19">
        <f t="shared" si="39"/>
        <v>7</v>
      </c>
      <c r="V195" s="19">
        <v>1309.0500040054321</v>
      </c>
      <c r="W195" s="19">
        <f t="shared" si="40"/>
        <v>638.05000400543213</v>
      </c>
      <c r="X195" s="20">
        <v>20.399999999999999</v>
      </c>
      <c r="Y195" s="28">
        <f t="shared" si="41"/>
        <v>1207.3468</v>
      </c>
      <c r="Z195">
        <f t="shared" si="42"/>
        <v>548.13197843952423</v>
      </c>
      <c r="AA195" s="27">
        <f t="shared" si="43"/>
        <v>8085.2513216712659</v>
      </c>
      <c r="AB195" s="21">
        <f t="shared" si="44"/>
        <v>48256.904717956277</v>
      </c>
    </row>
    <row r="196" spans="1:28" x14ac:dyDescent="0.25">
      <c r="A196" t="s">
        <v>189</v>
      </c>
      <c r="B196" s="1">
        <f t="shared" si="45"/>
        <v>43467.958333332877</v>
      </c>
      <c r="C196">
        <v>59.840000152587891</v>
      </c>
      <c r="D196" s="2">
        <v>0.80000001192092896</v>
      </c>
      <c r="E196" t="s">
        <v>35229</v>
      </c>
      <c r="F196" s="1">
        <f t="shared" si="46"/>
        <v>43102.958333332877</v>
      </c>
      <c r="G196">
        <f t="shared" si="34"/>
        <v>2</v>
      </c>
      <c r="H196">
        <f t="shared" si="35"/>
        <v>1</v>
      </c>
      <c r="I196">
        <f t="shared" si="36"/>
        <v>2018</v>
      </c>
      <c r="J196">
        <v>50.319999694824219</v>
      </c>
      <c r="K196">
        <v>1.2000000476837158</v>
      </c>
      <c r="M196" s="11">
        <f t="shared" si="37"/>
        <v>43288</v>
      </c>
      <c r="N196" s="12">
        <f t="shared" si="32"/>
        <v>7</v>
      </c>
      <c r="O196" s="12">
        <f t="shared" si="33"/>
        <v>7</v>
      </c>
      <c r="P196" s="12">
        <f t="shared" si="38"/>
        <v>2018</v>
      </c>
      <c r="Q196" s="13" cm="1">
        <f t="array" ref="Q196">SUMPRODUCT(($G$9:$G$35151=N196)*($H$9:$H$35151=O196)*($I$9:$I$35151=P196)*($J$9:$J$35151))/4</f>
        <v>1263.3900048136711</v>
      </c>
      <c r="R196" s="18">
        <v>20.399999999999999</v>
      </c>
      <c r="T196" s="33">
        <v>43298</v>
      </c>
      <c r="U196" s="19">
        <f t="shared" si="39"/>
        <v>7</v>
      </c>
      <c r="V196" s="19">
        <v>1325.5600070953369</v>
      </c>
      <c r="W196" s="19">
        <f t="shared" si="40"/>
        <v>654.56000709533691</v>
      </c>
      <c r="X196" s="20">
        <v>21.1</v>
      </c>
      <c r="Y196" s="28">
        <f t="shared" si="41"/>
        <v>1216.1786999999999</v>
      </c>
      <c r="Z196">
        <f t="shared" si="42"/>
        <v>559.23621986784201</v>
      </c>
      <c r="AA196" s="27">
        <f t="shared" si="43"/>
        <v>9086.6244113927205</v>
      </c>
      <c r="AB196" s="21">
        <f t="shared" si="44"/>
        <v>55783.139678049622</v>
      </c>
    </row>
    <row r="197" spans="1:28" x14ac:dyDescent="0.25">
      <c r="A197" t="s">
        <v>190</v>
      </c>
      <c r="B197" s="1">
        <f t="shared" si="45"/>
        <v>43467.968749999542</v>
      </c>
      <c r="C197">
        <v>44.080001831054688</v>
      </c>
      <c r="D197" s="2">
        <v>0.80000001192092896</v>
      </c>
      <c r="E197" t="s">
        <v>35230</v>
      </c>
      <c r="F197" s="1">
        <f t="shared" si="46"/>
        <v>43102.968749999542</v>
      </c>
      <c r="G197">
        <f t="shared" si="34"/>
        <v>2</v>
      </c>
      <c r="H197">
        <f t="shared" si="35"/>
        <v>1</v>
      </c>
      <c r="I197">
        <f t="shared" si="36"/>
        <v>2018</v>
      </c>
      <c r="J197">
        <v>50.360000610351563</v>
      </c>
      <c r="K197">
        <v>0.80000001192092896</v>
      </c>
      <c r="M197" s="11">
        <f t="shared" si="37"/>
        <v>43289</v>
      </c>
      <c r="N197" s="12">
        <f t="shared" si="32"/>
        <v>8</v>
      </c>
      <c r="O197" s="12">
        <f t="shared" si="33"/>
        <v>7</v>
      </c>
      <c r="P197" s="12">
        <f t="shared" si="38"/>
        <v>2018</v>
      </c>
      <c r="Q197" s="13" cm="1">
        <f t="array" ref="Q197">SUMPRODUCT(($G$9:$G$35151=N197)*($H$9:$H$35151=O197)*($I$9:$I$35151=P197)*($J$9:$J$35151))/4</f>
        <v>1228.0000022053719</v>
      </c>
      <c r="R197" s="18">
        <v>19.899999999999999</v>
      </c>
      <c r="T197" s="33">
        <v>43299</v>
      </c>
      <c r="U197" s="19">
        <f t="shared" si="39"/>
        <v>7</v>
      </c>
      <c r="V197" s="19">
        <v>1345.6899909973145</v>
      </c>
      <c r="W197" s="19">
        <f t="shared" si="40"/>
        <v>674.68999099731445</v>
      </c>
      <c r="X197" s="20">
        <v>21.2</v>
      </c>
      <c r="Y197" s="28">
        <f t="shared" si="41"/>
        <v>1217.4404</v>
      </c>
      <c r="Z197">
        <f t="shared" si="42"/>
        <v>560.82254007188737</v>
      </c>
      <c r="AA197" s="27">
        <f t="shared" si="43"/>
        <v>12965.796380254544</v>
      </c>
      <c r="AB197" s="21">
        <f t="shared" si="44"/>
        <v>65697.138139924282</v>
      </c>
    </row>
    <row r="198" spans="1:28" x14ac:dyDescent="0.25">
      <c r="A198" t="s">
        <v>191</v>
      </c>
      <c r="B198" s="1">
        <f t="shared" si="45"/>
        <v>43467.979166666206</v>
      </c>
      <c r="C198">
        <v>41.520000457763672</v>
      </c>
      <c r="D198" s="2">
        <v>0.80000001192092896</v>
      </c>
      <c r="E198" t="s">
        <v>35231</v>
      </c>
      <c r="F198" s="1">
        <f t="shared" si="46"/>
        <v>43102.979166666206</v>
      </c>
      <c r="G198">
        <f t="shared" si="34"/>
        <v>2</v>
      </c>
      <c r="H198">
        <f t="shared" si="35"/>
        <v>1</v>
      </c>
      <c r="I198">
        <f t="shared" si="36"/>
        <v>2018</v>
      </c>
      <c r="J198">
        <v>36.159999847412109</v>
      </c>
      <c r="K198">
        <v>0.40000000596046448</v>
      </c>
      <c r="M198" s="11">
        <f t="shared" si="37"/>
        <v>43290</v>
      </c>
      <c r="N198" s="12">
        <f t="shared" si="32"/>
        <v>9</v>
      </c>
      <c r="O198" s="12">
        <f t="shared" si="33"/>
        <v>7</v>
      </c>
      <c r="P198" s="12">
        <f t="shared" si="38"/>
        <v>2018</v>
      </c>
      <c r="Q198" s="13" cm="1">
        <f t="array" ref="Q198">SUMPRODUCT(($G$9:$G$35151=N198)*($H$9:$H$35151=O198)*($I$9:$I$35151=P198)*($J$9:$J$35151))/4</f>
        <v>1163.6900005936623</v>
      </c>
      <c r="R198" s="18">
        <v>19.3</v>
      </c>
      <c r="T198" s="33">
        <v>43300</v>
      </c>
      <c r="U198" s="19">
        <f t="shared" si="39"/>
        <v>7</v>
      </c>
      <c r="V198" s="19">
        <v>1339.3899993896484</v>
      </c>
      <c r="W198" s="19">
        <f t="shared" si="40"/>
        <v>668.38999938964844</v>
      </c>
      <c r="X198" s="20">
        <v>21.1</v>
      </c>
      <c r="Y198" s="28">
        <f t="shared" si="41"/>
        <v>1216.1786999999999</v>
      </c>
      <c r="Z198">
        <f t="shared" si="42"/>
        <v>559.23621986784201</v>
      </c>
      <c r="AA198" s="27">
        <f t="shared" si="43"/>
        <v>11914.547583895128</v>
      </c>
      <c r="AB198" s="21">
        <f t="shared" si="44"/>
        <v>62507.269262002352</v>
      </c>
    </row>
    <row r="199" spans="1:28" x14ac:dyDescent="0.25">
      <c r="A199" t="s">
        <v>192</v>
      </c>
      <c r="B199" s="1">
        <f t="shared" si="45"/>
        <v>43467.98958333287</v>
      </c>
      <c r="C199">
        <v>38.200000762939453</v>
      </c>
      <c r="D199" s="2">
        <v>0.80000001192092896</v>
      </c>
      <c r="E199" t="s">
        <v>35232</v>
      </c>
      <c r="F199" s="1">
        <f t="shared" si="46"/>
        <v>43102.98958333287</v>
      </c>
      <c r="G199">
        <f t="shared" si="34"/>
        <v>2</v>
      </c>
      <c r="H199">
        <f t="shared" si="35"/>
        <v>1</v>
      </c>
      <c r="I199">
        <f t="shared" si="36"/>
        <v>2018</v>
      </c>
      <c r="J199">
        <v>31.840000152587891</v>
      </c>
      <c r="K199">
        <v>1.2000000476837158</v>
      </c>
      <c r="M199" s="11">
        <f t="shared" si="37"/>
        <v>43291</v>
      </c>
      <c r="N199" s="12">
        <f t="shared" si="32"/>
        <v>10</v>
      </c>
      <c r="O199" s="12">
        <f t="shared" si="33"/>
        <v>7</v>
      </c>
      <c r="P199" s="12">
        <f t="shared" si="38"/>
        <v>2018</v>
      </c>
      <c r="Q199" s="13" cm="1">
        <f t="array" ref="Q199">SUMPRODUCT(($G$9:$G$35151=N199)*($H$9:$H$35151=O199)*($I$9:$I$35151=P199)*($J$9:$J$35151))/4</f>
        <v>1029.5200026035309</v>
      </c>
      <c r="R199" s="18">
        <v>16</v>
      </c>
      <c r="T199" s="33">
        <v>43301</v>
      </c>
      <c r="U199" s="19">
        <f t="shared" si="39"/>
        <v>7</v>
      </c>
      <c r="V199" s="19">
        <v>1156.8000011444092</v>
      </c>
      <c r="W199" s="19">
        <f t="shared" si="40"/>
        <v>485.80000114440918</v>
      </c>
      <c r="X199" s="20">
        <v>22</v>
      </c>
      <c r="Y199" s="28">
        <f t="shared" si="41"/>
        <v>1227.5340000000001</v>
      </c>
      <c r="Z199">
        <f t="shared" si="42"/>
        <v>573.51310170425063</v>
      </c>
      <c r="AA199" s="27">
        <f t="shared" si="43"/>
        <v>7693.5880098208581</v>
      </c>
      <c r="AB199" s="21">
        <f t="shared" si="44"/>
        <v>4546.0685748004335</v>
      </c>
    </row>
    <row r="200" spans="1:28" x14ac:dyDescent="0.25">
      <c r="A200" t="s">
        <v>193</v>
      </c>
      <c r="B200" s="1">
        <f t="shared" si="45"/>
        <v>43467.999999999534</v>
      </c>
      <c r="C200">
        <v>33.159999847412109</v>
      </c>
      <c r="D200" s="2">
        <v>0.80000001192092896</v>
      </c>
      <c r="E200" t="s">
        <v>35233</v>
      </c>
      <c r="F200" s="1">
        <f t="shared" si="46"/>
        <v>43102.999999999534</v>
      </c>
      <c r="G200">
        <f t="shared" si="34"/>
        <v>3</v>
      </c>
      <c r="H200">
        <f t="shared" si="35"/>
        <v>1</v>
      </c>
      <c r="I200">
        <f t="shared" si="36"/>
        <v>2018</v>
      </c>
      <c r="J200">
        <v>33.319999694824219</v>
      </c>
      <c r="K200">
        <v>1.2000000476837158</v>
      </c>
      <c r="M200" s="11">
        <f t="shared" si="37"/>
        <v>43292</v>
      </c>
      <c r="N200" s="12">
        <f t="shared" si="32"/>
        <v>11</v>
      </c>
      <c r="O200" s="12">
        <f t="shared" si="33"/>
        <v>7</v>
      </c>
      <c r="P200" s="12">
        <f t="shared" si="38"/>
        <v>2018</v>
      </c>
      <c r="Q200" s="13" cm="1">
        <f t="array" ref="Q200">SUMPRODUCT(($G$9:$G$35151=N200)*($H$9:$H$35151=O200)*($I$9:$I$35151=P200)*($J$9:$J$35151))/4</f>
        <v>1028.5400004386902</v>
      </c>
      <c r="R200" s="18">
        <v>15.6</v>
      </c>
      <c r="T200" s="33">
        <v>43302</v>
      </c>
      <c r="U200" s="19">
        <f t="shared" si="39"/>
        <v>7</v>
      </c>
      <c r="V200" s="19">
        <v>1261.8300085067749</v>
      </c>
      <c r="W200" s="19">
        <f t="shared" si="40"/>
        <v>590.8300085067749</v>
      </c>
      <c r="X200" s="20">
        <v>19.600000000000001</v>
      </c>
      <c r="Y200" s="28">
        <f t="shared" si="41"/>
        <v>1197.2532000000001</v>
      </c>
      <c r="Z200">
        <f t="shared" si="42"/>
        <v>535.44141680716109</v>
      </c>
      <c r="AA200" s="27">
        <f t="shared" si="43"/>
        <v>3067.8960904665282</v>
      </c>
      <c r="AB200" s="21">
        <f t="shared" si="44"/>
        <v>29740.570856309696</v>
      </c>
    </row>
    <row r="201" spans="1:28" x14ac:dyDescent="0.25">
      <c r="A201" t="s">
        <v>194</v>
      </c>
      <c r="B201" s="1">
        <f t="shared" si="45"/>
        <v>43468.010416666199</v>
      </c>
      <c r="C201">
        <v>31.840000152587891</v>
      </c>
      <c r="D201" s="2">
        <v>1.2000000476837158</v>
      </c>
      <c r="E201" t="s">
        <v>35234</v>
      </c>
      <c r="F201" s="1">
        <f t="shared" si="46"/>
        <v>43103.010416666199</v>
      </c>
      <c r="G201">
        <f t="shared" si="34"/>
        <v>3</v>
      </c>
      <c r="H201">
        <f t="shared" si="35"/>
        <v>1</v>
      </c>
      <c r="I201">
        <f t="shared" si="36"/>
        <v>2018</v>
      </c>
      <c r="J201">
        <v>27.639999389648438</v>
      </c>
      <c r="K201">
        <v>1.2000000476837158</v>
      </c>
      <c r="M201" s="11">
        <f t="shared" si="37"/>
        <v>43293</v>
      </c>
      <c r="N201" s="12">
        <f t="shared" ref="N201:N264" si="47">DAY(M201)</f>
        <v>12</v>
      </c>
      <c r="O201" s="12">
        <f t="shared" ref="O201:O264" si="48">MONTH(M201)</f>
        <v>7</v>
      </c>
      <c r="P201" s="12">
        <f t="shared" si="38"/>
        <v>2018</v>
      </c>
      <c r="Q201" s="13" cm="1">
        <f t="array" ref="Q201">SUMPRODUCT(($G$9:$G$35151=N201)*($H$9:$H$35151=O201)*($I$9:$I$35151=P201)*($J$9:$J$35151))/4</f>
        <v>1153.9399976730347</v>
      </c>
      <c r="R201" s="18">
        <v>18.3</v>
      </c>
      <c r="T201" s="33">
        <v>43303</v>
      </c>
      <c r="U201" s="19">
        <f t="shared" si="39"/>
        <v>7</v>
      </c>
      <c r="V201" s="19">
        <v>1334.2500023841858</v>
      </c>
      <c r="W201" s="19">
        <f t="shared" si="40"/>
        <v>663.25000238418579</v>
      </c>
      <c r="X201" s="20">
        <v>20.6</v>
      </c>
      <c r="Y201" s="28">
        <f t="shared" si="41"/>
        <v>1209.8702000000001</v>
      </c>
      <c r="Z201">
        <f t="shared" si="42"/>
        <v>551.30461884761507</v>
      </c>
      <c r="AA201" s="27">
        <f t="shared" si="43"/>
        <v>12531.768895149919</v>
      </c>
      <c r="AB201" s="21">
        <f t="shared" si="44"/>
        <v>59963.540876892977</v>
      </c>
    </row>
    <row r="202" spans="1:28" x14ac:dyDescent="0.25">
      <c r="A202" t="s">
        <v>195</v>
      </c>
      <c r="B202" s="1">
        <f t="shared" si="45"/>
        <v>43468.020833332863</v>
      </c>
      <c r="C202">
        <v>28.840000152587891</v>
      </c>
      <c r="D202" s="2">
        <v>0.80000001192092896</v>
      </c>
      <c r="E202" t="s">
        <v>35235</v>
      </c>
      <c r="F202" s="1">
        <f t="shared" si="46"/>
        <v>43103.020833332863</v>
      </c>
      <c r="G202">
        <f t="shared" ref="G202:G265" si="49">DAY(F202)</f>
        <v>3</v>
      </c>
      <c r="H202">
        <f t="shared" ref="H202:H265" si="50">MONTH(F202)</f>
        <v>1</v>
      </c>
      <c r="I202">
        <f t="shared" ref="I202:I265" si="51">YEAR(F202)</f>
        <v>2018</v>
      </c>
      <c r="J202">
        <v>27.600000381469727</v>
      </c>
      <c r="K202">
        <v>1.6000000238418579</v>
      </c>
      <c r="M202" s="11">
        <f t="shared" ref="M202:M265" si="52">M201+1</f>
        <v>43294</v>
      </c>
      <c r="N202" s="12">
        <f t="shared" si="47"/>
        <v>13</v>
      </c>
      <c r="O202" s="12">
        <f t="shared" si="48"/>
        <v>7</v>
      </c>
      <c r="P202" s="12">
        <f t="shared" ref="P202:P265" si="53">YEAR(M202)</f>
        <v>2018</v>
      </c>
      <c r="Q202" s="13" cm="1">
        <f t="array" ref="Q202">SUMPRODUCT(($G$9:$G$35151=N202)*($H$9:$H$35151=O202)*($I$9:$I$35151=P202)*($J$9:$J$35151))/4</f>
        <v>1243.8400023579597</v>
      </c>
      <c r="R202" s="18">
        <v>20.399999999999999</v>
      </c>
      <c r="T202" s="33">
        <v>43304</v>
      </c>
      <c r="U202" s="19">
        <f t="shared" ref="U202:U265" si="54">MONTH(T202)</f>
        <v>7</v>
      </c>
      <c r="V202" s="19">
        <v>1340.7800030708313</v>
      </c>
      <c r="W202" s="19">
        <f t="shared" ref="W202:W265" si="55">V202-671</f>
        <v>669.7800030708313</v>
      </c>
      <c r="X202" s="20">
        <v>21.6</v>
      </c>
      <c r="Y202" s="28">
        <f t="shared" ref="Y202:Y265" si="56">12.617*X202+949.96</f>
        <v>1222.4872</v>
      </c>
      <c r="Z202">
        <f t="shared" ref="Z202:Z265" si="57">IF(X202&lt;$AC$4,$AC$1,$AC$2*X202+$AC$3)</f>
        <v>567.16782088806906</v>
      </c>
      <c r="AA202" s="27">
        <f t="shared" ref="AA202:AA265" si="58">(W202-Z202)^2</f>
        <v>10529.259932308389</v>
      </c>
      <c r="AB202" s="21">
        <f t="shared" ref="AB202:AB265" si="59">(W202-$AC$5)^2</f>
        <v>63204.243628856108</v>
      </c>
    </row>
    <row r="203" spans="1:28" x14ac:dyDescent="0.25">
      <c r="A203" t="s">
        <v>196</v>
      </c>
      <c r="B203" s="1">
        <f t="shared" ref="B203:B266" si="60">B202+1/(24*4)</f>
        <v>43468.031249999527</v>
      </c>
      <c r="C203">
        <v>28.639999389648438</v>
      </c>
      <c r="D203" s="2">
        <v>0</v>
      </c>
      <c r="E203" t="s">
        <v>35236</v>
      </c>
      <c r="F203" s="1">
        <f t="shared" ref="F203:F266" si="61">F202+1/(24*4)</f>
        <v>43103.031249999527</v>
      </c>
      <c r="G203">
        <f t="shared" si="49"/>
        <v>3</v>
      </c>
      <c r="H203">
        <f t="shared" si="50"/>
        <v>1</v>
      </c>
      <c r="I203">
        <f t="shared" si="51"/>
        <v>2018</v>
      </c>
      <c r="J203">
        <v>28.639999389648438</v>
      </c>
      <c r="K203">
        <v>0.40000000596046448</v>
      </c>
      <c r="M203" s="11">
        <f t="shared" si="52"/>
        <v>43295</v>
      </c>
      <c r="N203" s="12">
        <f t="shared" si="47"/>
        <v>14</v>
      </c>
      <c r="O203" s="12">
        <f t="shared" si="48"/>
        <v>7</v>
      </c>
      <c r="P203" s="12">
        <f t="shared" si="53"/>
        <v>2018</v>
      </c>
      <c r="Q203" s="13" cm="1">
        <f t="array" ref="Q203">SUMPRODUCT(($G$9:$G$35151=N203)*($H$9:$H$35151=O203)*($I$9:$I$35151=P203)*($J$9:$J$35151))/4</f>
        <v>1201.8400065898895</v>
      </c>
      <c r="R203" s="18">
        <v>22.1</v>
      </c>
      <c r="T203" s="33">
        <v>43305</v>
      </c>
      <c r="U203" s="19">
        <f t="shared" si="54"/>
        <v>7</v>
      </c>
      <c r="V203" s="19">
        <v>1194.0599975585938</v>
      </c>
      <c r="W203" s="19">
        <f t="shared" si="55"/>
        <v>523.05999755859375</v>
      </c>
      <c r="X203" s="20">
        <v>23.8</v>
      </c>
      <c r="Y203" s="28">
        <f t="shared" si="56"/>
        <v>1250.2446</v>
      </c>
      <c r="Z203">
        <f t="shared" si="57"/>
        <v>602.06686537706776</v>
      </c>
      <c r="AA203" s="27">
        <f t="shared" si="58"/>
        <v>6242.0851624858233</v>
      </c>
      <c r="AB203" s="21">
        <f t="shared" si="59"/>
        <v>10958.852134114615</v>
      </c>
    </row>
    <row r="204" spans="1:28" x14ac:dyDescent="0.25">
      <c r="A204" t="s">
        <v>197</v>
      </c>
      <c r="B204" s="1">
        <f t="shared" si="60"/>
        <v>43468.041666666191</v>
      </c>
      <c r="C204">
        <v>17.959999084472656</v>
      </c>
      <c r="D204" s="2">
        <v>0</v>
      </c>
      <c r="E204" t="s">
        <v>35237</v>
      </c>
      <c r="F204" s="1">
        <f t="shared" si="61"/>
        <v>43103.041666666191</v>
      </c>
      <c r="G204">
        <f t="shared" si="49"/>
        <v>3</v>
      </c>
      <c r="H204">
        <f t="shared" si="50"/>
        <v>1</v>
      </c>
      <c r="I204">
        <f t="shared" si="51"/>
        <v>2018</v>
      </c>
      <c r="J204">
        <v>20.319999694824219</v>
      </c>
      <c r="K204">
        <v>0.40000000596046448</v>
      </c>
      <c r="M204" s="11">
        <f t="shared" si="52"/>
        <v>43296</v>
      </c>
      <c r="N204" s="12">
        <f t="shared" si="47"/>
        <v>15</v>
      </c>
      <c r="O204" s="12">
        <f t="shared" si="48"/>
        <v>7</v>
      </c>
      <c r="P204" s="12">
        <f t="shared" si="53"/>
        <v>2018</v>
      </c>
      <c r="Q204" s="13" cm="1">
        <f t="array" ref="Q204">SUMPRODUCT(($G$9:$G$35151=N204)*($H$9:$H$35151=O204)*($I$9:$I$35151=P204)*($J$9:$J$35151))/4</f>
        <v>1194.0199975967407</v>
      </c>
      <c r="R204" s="18">
        <v>19.8</v>
      </c>
      <c r="T204" s="33">
        <v>43306</v>
      </c>
      <c r="U204" s="19">
        <f t="shared" si="54"/>
        <v>7</v>
      </c>
      <c r="V204" s="19">
        <v>1173.0100040435791</v>
      </c>
      <c r="W204" s="19">
        <f t="shared" si="55"/>
        <v>502.0100040435791</v>
      </c>
      <c r="X204" s="20">
        <v>25.4</v>
      </c>
      <c r="Y204" s="28">
        <f t="shared" si="56"/>
        <v>1270.4318000000001</v>
      </c>
      <c r="Z204">
        <f t="shared" si="57"/>
        <v>627.44798864179404</v>
      </c>
      <c r="AA204" s="27">
        <f t="shared" si="58"/>
        <v>15734.687980062008</v>
      </c>
      <c r="AB204" s="21">
        <f t="shared" si="59"/>
        <v>6994.7367418751546</v>
      </c>
    </row>
    <row r="205" spans="1:28" x14ac:dyDescent="0.25">
      <c r="A205" t="s">
        <v>198</v>
      </c>
      <c r="B205" s="1">
        <f t="shared" si="60"/>
        <v>43468.052083332856</v>
      </c>
      <c r="C205">
        <v>4.5199999809265137</v>
      </c>
      <c r="D205" s="2">
        <v>0</v>
      </c>
      <c r="E205" t="s">
        <v>35238</v>
      </c>
      <c r="F205" s="1">
        <f t="shared" si="61"/>
        <v>43103.052083332856</v>
      </c>
      <c r="G205">
        <f t="shared" si="49"/>
        <v>3</v>
      </c>
      <c r="H205">
        <f t="shared" si="50"/>
        <v>1</v>
      </c>
      <c r="I205">
        <f t="shared" si="51"/>
        <v>2018</v>
      </c>
      <c r="J205">
        <v>9.7600002288818359</v>
      </c>
      <c r="K205">
        <v>0.40000000596046448</v>
      </c>
      <c r="M205" s="11">
        <f t="shared" si="52"/>
        <v>43297</v>
      </c>
      <c r="N205" s="12">
        <f t="shared" si="47"/>
        <v>16</v>
      </c>
      <c r="O205" s="12">
        <f t="shared" si="48"/>
        <v>7</v>
      </c>
      <c r="P205" s="12">
        <f t="shared" si="53"/>
        <v>2018</v>
      </c>
      <c r="Q205" s="13" cm="1">
        <f t="array" ref="Q205">SUMPRODUCT(($G$9:$G$35151=N205)*($H$9:$H$35151=O205)*($I$9:$I$35151=P205)*($J$9:$J$35151))/4</f>
        <v>1309.0500040054321</v>
      </c>
      <c r="R205" s="18">
        <v>20.399999999999999</v>
      </c>
      <c r="T205" s="33">
        <v>43307</v>
      </c>
      <c r="U205" s="19">
        <f t="shared" si="54"/>
        <v>7</v>
      </c>
      <c r="V205" s="19">
        <v>1119.6399970054626</v>
      </c>
      <c r="W205" s="19">
        <f t="shared" si="55"/>
        <v>448.63999700546265</v>
      </c>
      <c r="X205" s="20">
        <v>26.7</v>
      </c>
      <c r="Y205" s="28">
        <f t="shared" si="56"/>
        <v>1286.8339000000001</v>
      </c>
      <c r="Z205">
        <f t="shared" si="57"/>
        <v>648.07015129438423</v>
      </c>
      <c r="AA205" s="27">
        <f t="shared" si="58"/>
        <v>39772.38643970307</v>
      </c>
      <c r="AB205" s="21">
        <f t="shared" si="59"/>
        <v>915.94212217199254</v>
      </c>
    </row>
    <row r="206" spans="1:28" x14ac:dyDescent="0.25">
      <c r="A206" t="s">
        <v>199</v>
      </c>
      <c r="B206" s="1">
        <f t="shared" si="60"/>
        <v>43468.06249999952</v>
      </c>
      <c r="C206">
        <v>3.6800000667572021</v>
      </c>
      <c r="D206" s="2">
        <v>0</v>
      </c>
      <c r="E206" t="s">
        <v>35239</v>
      </c>
      <c r="F206" s="1">
        <f t="shared" si="61"/>
        <v>43103.06249999952</v>
      </c>
      <c r="G206">
        <f t="shared" si="49"/>
        <v>3</v>
      </c>
      <c r="H206">
        <f t="shared" si="50"/>
        <v>1</v>
      </c>
      <c r="I206">
        <f t="shared" si="51"/>
        <v>2018</v>
      </c>
      <c r="J206">
        <v>5</v>
      </c>
      <c r="K206">
        <v>0</v>
      </c>
      <c r="M206" s="11">
        <f t="shared" si="52"/>
        <v>43298</v>
      </c>
      <c r="N206" s="12">
        <f t="shared" si="47"/>
        <v>17</v>
      </c>
      <c r="O206" s="12">
        <f t="shared" si="48"/>
        <v>7</v>
      </c>
      <c r="P206" s="12">
        <f t="shared" si="53"/>
        <v>2018</v>
      </c>
      <c r="Q206" s="13" cm="1">
        <f t="array" ref="Q206">SUMPRODUCT(($G$9:$G$35151=N206)*($H$9:$H$35151=O206)*($I$9:$I$35151=P206)*($J$9:$J$35151))/4</f>
        <v>1325.5600070953369</v>
      </c>
      <c r="R206" s="18">
        <v>21.1</v>
      </c>
      <c r="T206" s="33">
        <v>43308</v>
      </c>
      <c r="U206" s="19">
        <f t="shared" si="54"/>
        <v>7</v>
      </c>
      <c r="V206" s="19">
        <v>1013.4299945831299</v>
      </c>
      <c r="W206" s="19">
        <f t="shared" si="55"/>
        <v>342.42999458312988</v>
      </c>
      <c r="X206" s="20">
        <v>26.2</v>
      </c>
      <c r="Y206" s="28">
        <f t="shared" si="56"/>
        <v>1280.5254</v>
      </c>
      <c r="Z206">
        <f t="shared" si="57"/>
        <v>640.13855027415718</v>
      </c>
      <c r="AA206" s="27">
        <f t="shared" si="58"/>
        <v>88630.384131637504</v>
      </c>
      <c r="AB206" s="21">
        <f t="shared" si="59"/>
        <v>5767.7139130746873</v>
      </c>
    </row>
    <row r="207" spans="1:28" x14ac:dyDescent="0.25">
      <c r="A207" t="s">
        <v>200</v>
      </c>
      <c r="B207" s="1">
        <f t="shared" si="60"/>
        <v>43468.072916666184</v>
      </c>
      <c r="C207">
        <v>3.3599998950958252</v>
      </c>
      <c r="D207" s="2">
        <v>0</v>
      </c>
      <c r="E207" t="s">
        <v>35240</v>
      </c>
      <c r="F207" s="1">
        <f t="shared" si="61"/>
        <v>43103.072916666184</v>
      </c>
      <c r="G207">
        <f t="shared" si="49"/>
        <v>3</v>
      </c>
      <c r="H207">
        <f t="shared" si="50"/>
        <v>1</v>
      </c>
      <c r="I207">
        <f t="shared" si="51"/>
        <v>2018</v>
      </c>
      <c r="J207">
        <v>4.880000114440918</v>
      </c>
      <c r="K207">
        <v>0</v>
      </c>
      <c r="M207" s="11">
        <f t="shared" si="52"/>
        <v>43299</v>
      </c>
      <c r="N207" s="12">
        <f t="shared" si="47"/>
        <v>18</v>
      </c>
      <c r="O207" s="12">
        <f t="shared" si="48"/>
        <v>7</v>
      </c>
      <c r="P207" s="12">
        <f t="shared" si="53"/>
        <v>2018</v>
      </c>
      <c r="Q207" s="13" cm="1">
        <f t="array" ref="Q207">SUMPRODUCT(($G$9:$G$35151=N207)*($H$9:$H$35151=O207)*($I$9:$I$35151=P207)*($J$9:$J$35151))/4</f>
        <v>1345.6899909973145</v>
      </c>
      <c r="R207" s="18">
        <v>21.2</v>
      </c>
      <c r="T207" s="33">
        <v>43309</v>
      </c>
      <c r="U207" s="19">
        <f t="shared" si="54"/>
        <v>7</v>
      </c>
      <c r="V207" s="19">
        <v>1205.6200051307678</v>
      </c>
      <c r="W207" s="19">
        <f t="shared" si="55"/>
        <v>534.62000513076782</v>
      </c>
      <c r="X207" s="20">
        <v>22.6</v>
      </c>
      <c r="Y207" s="28">
        <f t="shared" si="56"/>
        <v>1235.1042</v>
      </c>
      <c r="Z207">
        <f t="shared" si="57"/>
        <v>583.03102292852304</v>
      </c>
      <c r="AA207" s="27">
        <f t="shared" si="58"/>
        <v>2343.6266442145729</v>
      </c>
      <c r="AB207" s="21">
        <f t="shared" si="59"/>
        <v>13512.793973130283</v>
      </c>
    </row>
    <row r="208" spans="1:28" x14ac:dyDescent="0.25">
      <c r="A208" t="s">
        <v>201</v>
      </c>
      <c r="B208" s="1">
        <f t="shared" si="60"/>
        <v>43468.083333332848</v>
      </c>
      <c r="C208">
        <v>4.119999885559082</v>
      </c>
      <c r="D208" s="2">
        <v>0</v>
      </c>
      <c r="E208" t="s">
        <v>35241</v>
      </c>
      <c r="F208" s="1">
        <f t="shared" si="61"/>
        <v>43103.083333332848</v>
      </c>
      <c r="G208">
        <f t="shared" si="49"/>
        <v>3</v>
      </c>
      <c r="H208">
        <f t="shared" si="50"/>
        <v>1</v>
      </c>
      <c r="I208">
        <f t="shared" si="51"/>
        <v>2018</v>
      </c>
      <c r="J208">
        <v>5.0399999618530273</v>
      </c>
      <c r="K208">
        <v>0</v>
      </c>
      <c r="M208" s="11">
        <f t="shared" si="52"/>
        <v>43300</v>
      </c>
      <c r="N208" s="12">
        <f t="shared" si="47"/>
        <v>19</v>
      </c>
      <c r="O208" s="12">
        <f t="shared" si="48"/>
        <v>7</v>
      </c>
      <c r="P208" s="12">
        <f t="shared" si="53"/>
        <v>2018</v>
      </c>
      <c r="Q208" s="13" cm="1">
        <f t="array" ref="Q208">SUMPRODUCT(($G$9:$G$35151=N208)*($H$9:$H$35151=O208)*($I$9:$I$35151=P208)*($J$9:$J$35151))/4</f>
        <v>1339.3899993896484</v>
      </c>
      <c r="R208" s="18">
        <v>21.1</v>
      </c>
      <c r="T208" s="33">
        <v>43310</v>
      </c>
      <c r="U208" s="19">
        <f t="shared" si="54"/>
        <v>7</v>
      </c>
      <c r="V208" s="19">
        <v>1328.3899936676025</v>
      </c>
      <c r="W208" s="19">
        <f t="shared" si="55"/>
        <v>657.38999366760254</v>
      </c>
      <c r="X208" s="20">
        <v>22.9</v>
      </c>
      <c r="Y208" s="28">
        <f t="shared" si="56"/>
        <v>1238.8893</v>
      </c>
      <c r="Z208">
        <f t="shared" si="57"/>
        <v>587.78998354065914</v>
      </c>
      <c r="AA208" s="27">
        <f t="shared" si="58"/>
        <v>4844.1614096706244</v>
      </c>
      <c r="AB208" s="21">
        <f t="shared" si="59"/>
        <v>57127.946688469645</v>
      </c>
    </row>
    <row r="209" spans="1:28" x14ac:dyDescent="0.25">
      <c r="A209" t="s">
        <v>202</v>
      </c>
      <c r="B209" s="1">
        <f t="shared" si="60"/>
        <v>43468.093749999513</v>
      </c>
      <c r="C209">
        <v>3.9600000381469727</v>
      </c>
      <c r="D209" s="2">
        <v>0</v>
      </c>
      <c r="E209" t="s">
        <v>35242</v>
      </c>
      <c r="F209" s="1">
        <f t="shared" si="61"/>
        <v>43103.093749999513</v>
      </c>
      <c r="G209">
        <f t="shared" si="49"/>
        <v>3</v>
      </c>
      <c r="H209">
        <f t="shared" si="50"/>
        <v>1</v>
      </c>
      <c r="I209">
        <f t="shared" si="51"/>
        <v>2018</v>
      </c>
      <c r="J209">
        <v>5.1999998092651367</v>
      </c>
      <c r="K209">
        <v>0</v>
      </c>
      <c r="M209" s="11">
        <f t="shared" si="52"/>
        <v>43301</v>
      </c>
      <c r="N209" s="12">
        <f t="shared" si="47"/>
        <v>20</v>
      </c>
      <c r="O209" s="12">
        <f t="shared" si="48"/>
        <v>7</v>
      </c>
      <c r="P209" s="12">
        <f t="shared" si="53"/>
        <v>2018</v>
      </c>
      <c r="Q209" s="13" cm="1">
        <f t="array" ref="Q209">SUMPRODUCT(($G$9:$G$35151=N209)*($H$9:$H$35151=O209)*($I$9:$I$35151=P209)*($J$9:$J$35151))/4</f>
        <v>1156.8000011444092</v>
      </c>
      <c r="R209" s="18">
        <v>22</v>
      </c>
      <c r="T209" s="33">
        <v>43311</v>
      </c>
      <c r="U209" s="19">
        <f t="shared" si="54"/>
        <v>7</v>
      </c>
      <c r="V209" s="19">
        <v>1283.0300025939941</v>
      </c>
      <c r="W209" s="19">
        <f t="shared" si="55"/>
        <v>612.03000259399414</v>
      </c>
      <c r="X209" s="20">
        <v>24.5</v>
      </c>
      <c r="Y209" s="28">
        <f t="shared" si="56"/>
        <v>1259.0765000000001</v>
      </c>
      <c r="Z209">
        <f t="shared" si="57"/>
        <v>613.17110680538553</v>
      </c>
      <c r="AA209" s="27">
        <f t="shared" si="58"/>
        <v>1.3021188212551744</v>
      </c>
      <c r="AB209" s="21">
        <f t="shared" si="59"/>
        <v>37502.081368296909</v>
      </c>
    </row>
    <row r="210" spans="1:28" x14ac:dyDescent="0.25">
      <c r="A210" t="s">
        <v>203</v>
      </c>
      <c r="B210" s="1">
        <f t="shared" si="60"/>
        <v>43468.104166666177</v>
      </c>
      <c r="C210">
        <v>4.9200000762939453</v>
      </c>
      <c r="D210" s="2">
        <v>0</v>
      </c>
      <c r="E210" t="s">
        <v>35243</v>
      </c>
      <c r="F210" s="1">
        <f t="shared" si="61"/>
        <v>43103.104166666177</v>
      </c>
      <c r="G210">
        <f t="shared" si="49"/>
        <v>3</v>
      </c>
      <c r="H210">
        <f t="shared" si="50"/>
        <v>1</v>
      </c>
      <c r="I210">
        <f t="shared" si="51"/>
        <v>2018</v>
      </c>
      <c r="J210">
        <v>4.7600002288818359</v>
      </c>
      <c r="K210">
        <v>0</v>
      </c>
      <c r="M210" s="11">
        <f t="shared" si="52"/>
        <v>43302</v>
      </c>
      <c r="N210" s="12">
        <f t="shared" si="47"/>
        <v>21</v>
      </c>
      <c r="O210" s="12">
        <f t="shared" si="48"/>
        <v>7</v>
      </c>
      <c r="P210" s="12">
        <f t="shared" si="53"/>
        <v>2018</v>
      </c>
      <c r="Q210" s="13" cm="1">
        <f t="array" ref="Q210">SUMPRODUCT(($G$9:$G$35151=N210)*($H$9:$H$35151=O210)*($I$9:$I$35151=P210)*($J$9:$J$35151))/4</f>
        <v>1261.8300085067749</v>
      </c>
      <c r="R210" s="18">
        <v>19.600000000000001</v>
      </c>
      <c r="T210" s="33">
        <v>43312</v>
      </c>
      <c r="U210" s="19">
        <f t="shared" si="54"/>
        <v>7</v>
      </c>
      <c r="V210" s="19">
        <v>1198.8999972939491</v>
      </c>
      <c r="W210" s="19">
        <f t="shared" si="55"/>
        <v>527.89999729394913</v>
      </c>
      <c r="X210" s="20">
        <v>24.8</v>
      </c>
      <c r="Y210" s="28">
        <f t="shared" si="56"/>
        <v>1262.8616000000002</v>
      </c>
      <c r="Z210">
        <f t="shared" si="57"/>
        <v>617.93006741752174</v>
      </c>
      <c r="AA210" s="27">
        <f t="shared" si="58"/>
        <v>8105.4135264554025</v>
      </c>
      <c r="AB210" s="21">
        <f t="shared" si="59"/>
        <v>11995.623987240351</v>
      </c>
    </row>
    <row r="211" spans="1:28" x14ac:dyDescent="0.25">
      <c r="A211" t="s">
        <v>204</v>
      </c>
      <c r="B211" s="1">
        <f t="shared" si="60"/>
        <v>43468.114583332841</v>
      </c>
      <c r="C211">
        <v>5</v>
      </c>
      <c r="D211" s="2">
        <v>0</v>
      </c>
      <c r="E211" t="s">
        <v>35244</v>
      </c>
      <c r="F211" s="1">
        <f t="shared" si="61"/>
        <v>43103.114583332841</v>
      </c>
      <c r="G211">
        <f t="shared" si="49"/>
        <v>3</v>
      </c>
      <c r="H211">
        <f t="shared" si="50"/>
        <v>1</v>
      </c>
      <c r="I211">
        <f t="shared" si="51"/>
        <v>2018</v>
      </c>
      <c r="J211">
        <v>4.4000000953674316</v>
      </c>
      <c r="K211">
        <v>0</v>
      </c>
      <c r="M211" s="11">
        <f t="shared" si="52"/>
        <v>43303</v>
      </c>
      <c r="N211" s="12">
        <f t="shared" si="47"/>
        <v>22</v>
      </c>
      <c r="O211" s="12">
        <f t="shared" si="48"/>
        <v>7</v>
      </c>
      <c r="P211" s="12">
        <f t="shared" si="53"/>
        <v>2018</v>
      </c>
      <c r="Q211" s="13" cm="1">
        <f t="array" ref="Q211">SUMPRODUCT(($G$9:$G$35151=N211)*($H$9:$H$35151=O211)*($I$9:$I$35151=P211)*($J$9:$J$35151))/4</f>
        <v>1334.2500023841858</v>
      </c>
      <c r="R211" s="18">
        <v>20.6</v>
      </c>
      <c r="T211" s="33">
        <v>43313</v>
      </c>
      <c r="U211" s="19">
        <f t="shared" si="54"/>
        <v>8</v>
      </c>
      <c r="V211" s="19">
        <v>1178.3099946975708</v>
      </c>
      <c r="W211" s="19">
        <f t="shared" si="55"/>
        <v>507.3099946975708</v>
      </c>
      <c r="X211" s="20">
        <v>19.8</v>
      </c>
      <c r="Y211" s="28">
        <f t="shared" si="56"/>
        <v>1199.7766000000001</v>
      </c>
      <c r="Z211">
        <f t="shared" si="57"/>
        <v>538.61405721525193</v>
      </c>
      <c r="AA211" s="27">
        <f t="shared" si="58"/>
        <v>979.94433011088881</v>
      </c>
      <c r="AB211" s="21">
        <f t="shared" si="59"/>
        <v>7909.3512327146509</v>
      </c>
    </row>
    <row r="212" spans="1:28" x14ac:dyDescent="0.25">
      <c r="A212" t="s">
        <v>205</v>
      </c>
      <c r="B212" s="1">
        <f t="shared" si="60"/>
        <v>43468.124999999505</v>
      </c>
      <c r="C212">
        <v>5.4000000953674316</v>
      </c>
      <c r="D212" s="2">
        <v>0</v>
      </c>
      <c r="E212" t="s">
        <v>35245</v>
      </c>
      <c r="F212" s="1">
        <f t="shared" si="61"/>
        <v>43103.124999999505</v>
      </c>
      <c r="G212">
        <f t="shared" si="49"/>
        <v>3</v>
      </c>
      <c r="H212">
        <f t="shared" si="50"/>
        <v>1</v>
      </c>
      <c r="I212">
        <f t="shared" si="51"/>
        <v>2018</v>
      </c>
      <c r="J212">
        <v>5.559999942779541</v>
      </c>
      <c r="K212">
        <v>0</v>
      </c>
      <c r="M212" s="11">
        <f t="shared" si="52"/>
        <v>43304</v>
      </c>
      <c r="N212" s="12">
        <f t="shared" si="47"/>
        <v>23</v>
      </c>
      <c r="O212" s="12">
        <f t="shared" si="48"/>
        <v>7</v>
      </c>
      <c r="P212" s="12">
        <f t="shared" si="53"/>
        <v>2018</v>
      </c>
      <c r="Q212" s="13" cm="1">
        <f t="array" ref="Q212">SUMPRODUCT(($G$9:$G$35151=N212)*($H$9:$H$35151=O212)*($I$9:$I$35151=P212)*($J$9:$J$35151))/4</f>
        <v>1340.7800030708313</v>
      </c>
      <c r="R212" s="18">
        <v>21.6</v>
      </c>
      <c r="T212" s="33">
        <v>43314</v>
      </c>
      <c r="U212" s="19">
        <f t="shared" si="54"/>
        <v>8</v>
      </c>
      <c r="V212" s="19">
        <v>1207.9200004339218</v>
      </c>
      <c r="W212" s="19">
        <f t="shared" si="55"/>
        <v>536.92000043392181</v>
      </c>
      <c r="X212" s="20">
        <v>22.7</v>
      </c>
      <c r="Y212" s="28">
        <f t="shared" si="56"/>
        <v>1236.3659</v>
      </c>
      <c r="Z212">
        <f t="shared" si="57"/>
        <v>584.61734313256841</v>
      </c>
      <c r="AA212" s="27">
        <f t="shared" si="58"/>
        <v>2275.0365005121357</v>
      </c>
      <c r="AB212" s="21">
        <f t="shared" si="59"/>
        <v>14052.807761234462</v>
      </c>
    </row>
    <row r="213" spans="1:28" x14ac:dyDescent="0.25">
      <c r="A213" t="s">
        <v>206</v>
      </c>
      <c r="B213" s="1">
        <f t="shared" si="60"/>
        <v>43468.135416666169</v>
      </c>
      <c r="C213">
        <v>4.4000000953674316</v>
      </c>
      <c r="D213" s="2">
        <v>0</v>
      </c>
      <c r="E213" t="s">
        <v>35246</v>
      </c>
      <c r="F213" s="1">
        <f t="shared" si="61"/>
        <v>43103.135416666169</v>
      </c>
      <c r="G213">
        <f t="shared" si="49"/>
        <v>3</v>
      </c>
      <c r="H213">
        <f t="shared" si="50"/>
        <v>1</v>
      </c>
      <c r="I213">
        <f t="shared" si="51"/>
        <v>2018</v>
      </c>
      <c r="J213">
        <v>5.2800002098083496</v>
      </c>
      <c r="K213">
        <v>0</v>
      </c>
      <c r="M213" s="11">
        <f t="shared" si="52"/>
        <v>43305</v>
      </c>
      <c r="N213" s="12">
        <f t="shared" si="47"/>
        <v>24</v>
      </c>
      <c r="O213" s="12">
        <f t="shared" si="48"/>
        <v>7</v>
      </c>
      <c r="P213" s="12">
        <f t="shared" si="53"/>
        <v>2018</v>
      </c>
      <c r="Q213" s="13" cm="1">
        <f t="array" ref="Q213">SUMPRODUCT(($G$9:$G$35151=N213)*($H$9:$H$35151=O213)*($I$9:$I$35151=P213)*($J$9:$J$35151))/4</f>
        <v>1194.0599975585938</v>
      </c>
      <c r="R213" s="18">
        <v>23.8</v>
      </c>
      <c r="T213" s="33">
        <v>43315</v>
      </c>
      <c r="U213" s="19">
        <f t="shared" si="54"/>
        <v>8</v>
      </c>
      <c r="V213" s="19">
        <v>1387.4999990463257</v>
      </c>
      <c r="W213" s="19">
        <f t="shared" si="55"/>
        <v>716.49999904632568</v>
      </c>
      <c r="X213" s="20">
        <v>26.1</v>
      </c>
      <c r="Y213" s="28">
        <f t="shared" si="56"/>
        <v>1279.2637</v>
      </c>
      <c r="Z213">
        <f t="shared" si="57"/>
        <v>638.55223007011182</v>
      </c>
      <c r="AA213" s="27">
        <f t="shared" si="58"/>
        <v>6075.8546883692088</v>
      </c>
      <c r="AB213" s="21">
        <f t="shared" si="59"/>
        <v>88878.240013402785</v>
      </c>
    </row>
    <row r="214" spans="1:28" x14ac:dyDescent="0.25">
      <c r="A214" t="s">
        <v>207</v>
      </c>
      <c r="B214" s="1">
        <f t="shared" si="60"/>
        <v>43468.145833332834</v>
      </c>
      <c r="C214">
        <v>4.1999998092651367</v>
      </c>
      <c r="D214" s="2">
        <v>0</v>
      </c>
      <c r="E214" t="s">
        <v>35247</v>
      </c>
      <c r="F214" s="1">
        <f t="shared" si="61"/>
        <v>43103.145833332834</v>
      </c>
      <c r="G214">
        <f t="shared" si="49"/>
        <v>3</v>
      </c>
      <c r="H214">
        <f t="shared" si="50"/>
        <v>1</v>
      </c>
      <c r="I214">
        <f t="shared" si="51"/>
        <v>2018</v>
      </c>
      <c r="J214">
        <v>5.7199997901916504</v>
      </c>
      <c r="K214">
        <v>0</v>
      </c>
      <c r="M214" s="11">
        <f t="shared" si="52"/>
        <v>43306</v>
      </c>
      <c r="N214" s="12">
        <f t="shared" si="47"/>
        <v>25</v>
      </c>
      <c r="O214" s="12">
        <f t="shared" si="48"/>
        <v>7</v>
      </c>
      <c r="P214" s="12">
        <f t="shared" si="53"/>
        <v>2018</v>
      </c>
      <c r="Q214" s="13" cm="1">
        <f t="array" ref="Q214">SUMPRODUCT(($G$9:$G$35151=N214)*($H$9:$H$35151=O214)*($I$9:$I$35151=P214)*($J$9:$J$35151))/4</f>
        <v>1173.0100040435791</v>
      </c>
      <c r="R214" s="18">
        <v>25.4</v>
      </c>
      <c r="T214" s="33">
        <v>43316</v>
      </c>
      <c r="U214" s="19">
        <f t="shared" si="54"/>
        <v>8</v>
      </c>
      <c r="V214" s="19">
        <v>1485.4599957466125</v>
      </c>
      <c r="W214" s="19">
        <f t="shared" si="55"/>
        <v>814.45999574661255</v>
      </c>
      <c r="X214" s="20">
        <v>26.7</v>
      </c>
      <c r="Y214" s="28">
        <f t="shared" si="56"/>
        <v>1286.8339000000001</v>
      </c>
      <c r="Z214">
        <f t="shared" si="57"/>
        <v>648.07015129438423</v>
      </c>
      <c r="AA214" s="27">
        <f t="shared" si="58"/>
        <v>27685.580336836734</v>
      </c>
      <c r="AB214" s="21">
        <f t="shared" si="59"/>
        <v>156882.95843701341</v>
      </c>
    </row>
    <row r="215" spans="1:28" x14ac:dyDescent="0.25">
      <c r="A215" t="s">
        <v>208</v>
      </c>
      <c r="B215" s="1">
        <f t="shared" si="60"/>
        <v>43468.156249999498</v>
      </c>
      <c r="C215">
        <v>3.9600000381469727</v>
      </c>
      <c r="D215" s="2">
        <v>0</v>
      </c>
      <c r="E215" t="s">
        <v>35248</v>
      </c>
      <c r="F215" s="1">
        <f t="shared" si="61"/>
        <v>43103.156249999498</v>
      </c>
      <c r="G215">
        <f t="shared" si="49"/>
        <v>3</v>
      </c>
      <c r="H215">
        <f t="shared" si="50"/>
        <v>1</v>
      </c>
      <c r="I215">
        <f t="shared" si="51"/>
        <v>2018</v>
      </c>
      <c r="J215">
        <v>5.3600001335144043</v>
      </c>
      <c r="K215">
        <v>0</v>
      </c>
      <c r="M215" s="11">
        <f t="shared" si="52"/>
        <v>43307</v>
      </c>
      <c r="N215" s="12">
        <f t="shared" si="47"/>
        <v>26</v>
      </c>
      <c r="O215" s="12">
        <f t="shared" si="48"/>
        <v>7</v>
      </c>
      <c r="P215" s="12">
        <f t="shared" si="53"/>
        <v>2018</v>
      </c>
      <c r="Q215" s="13" cm="1">
        <f t="array" ref="Q215">SUMPRODUCT(($G$9:$G$35151=N215)*($H$9:$H$35151=O215)*($I$9:$I$35151=P215)*($J$9:$J$35151))/4</f>
        <v>1119.6399970054626</v>
      </c>
      <c r="R215" s="18">
        <v>26.7</v>
      </c>
      <c r="T215" s="33">
        <v>43317</v>
      </c>
      <c r="U215" s="19">
        <f t="shared" si="54"/>
        <v>8</v>
      </c>
      <c r="V215" s="19">
        <v>1485.0099954605103</v>
      </c>
      <c r="W215" s="19">
        <f t="shared" si="55"/>
        <v>814.00999546051025</v>
      </c>
      <c r="X215" s="20">
        <v>25</v>
      </c>
      <c r="Y215" s="28">
        <f t="shared" si="56"/>
        <v>1265.385</v>
      </c>
      <c r="Z215">
        <f t="shared" si="57"/>
        <v>621.10270782561247</v>
      </c>
      <c r="AA215" s="27">
        <f t="shared" si="58"/>
        <v>37213.221622653189</v>
      </c>
      <c r="AB215" s="21">
        <f t="shared" si="59"/>
        <v>156526.68462961708</v>
      </c>
    </row>
    <row r="216" spans="1:28" x14ac:dyDescent="0.25">
      <c r="A216" t="s">
        <v>209</v>
      </c>
      <c r="B216" s="1">
        <f t="shared" si="60"/>
        <v>43468.166666666162</v>
      </c>
      <c r="C216">
        <v>3.880000114440918</v>
      </c>
      <c r="D216" s="2">
        <v>0</v>
      </c>
      <c r="E216" t="s">
        <v>35249</v>
      </c>
      <c r="F216" s="1">
        <f t="shared" si="61"/>
        <v>43103.166666666162</v>
      </c>
      <c r="G216">
        <f t="shared" si="49"/>
        <v>3</v>
      </c>
      <c r="H216">
        <f t="shared" si="50"/>
        <v>1</v>
      </c>
      <c r="I216">
        <f t="shared" si="51"/>
        <v>2018</v>
      </c>
      <c r="J216">
        <v>5.2399997711181641</v>
      </c>
      <c r="K216">
        <v>0</v>
      </c>
      <c r="M216" s="11">
        <f t="shared" si="52"/>
        <v>43308</v>
      </c>
      <c r="N216" s="12">
        <f t="shared" si="47"/>
        <v>27</v>
      </c>
      <c r="O216" s="12">
        <f t="shared" si="48"/>
        <v>7</v>
      </c>
      <c r="P216" s="12">
        <f t="shared" si="53"/>
        <v>2018</v>
      </c>
      <c r="Q216" s="13" cm="1">
        <f t="array" ref="Q216">SUMPRODUCT(($G$9:$G$35151=N216)*($H$9:$H$35151=O216)*($I$9:$I$35151=P216)*($J$9:$J$35151))/4</f>
        <v>1013.4299945831299</v>
      </c>
      <c r="R216" s="18">
        <v>26.2</v>
      </c>
      <c r="T216" s="33">
        <v>43318</v>
      </c>
      <c r="U216" s="19">
        <f t="shared" si="54"/>
        <v>8</v>
      </c>
      <c r="V216" s="19">
        <v>1379.4999961853027</v>
      </c>
      <c r="W216" s="19">
        <f t="shared" si="55"/>
        <v>708.49999618530273</v>
      </c>
      <c r="X216" s="20">
        <v>24.9</v>
      </c>
      <c r="Y216" s="28">
        <f t="shared" si="56"/>
        <v>1264.1233</v>
      </c>
      <c r="Z216">
        <f t="shared" si="57"/>
        <v>619.51638762156711</v>
      </c>
      <c r="AA216" s="27">
        <f t="shared" si="58"/>
        <v>7918.0825930241244</v>
      </c>
      <c r="AB216" s="21">
        <f t="shared" si="59"/>
        <v>84172.245749169364</v>
      </c>
    </row>
    <row r="217" spans="1:28" x14ac:dyDescent="0.25">
      <c r="A217" t="s">
        <v>210</v>
      </c>
      <c r="B217" s="1">
        <f t="shared" si="60"/>
        <v>43468.177083332826</v>
      </c>
      <c r="C217">
        <v>4.0799999237060547</v>
      </c>
      <c r="D217" s="2">
        <v>0</v>
      </c>
      <c r="E217" t="s">
        <v>35250</v>
      </c>
      <c r="F217" s="1">
        <f t="shared" si="61"/>
        <v>43103.177083332826</v>
      </c>
      <c r="G217">
        <f t="shared" si="49"/>
        <v>3</v>
      </c>
      <c r="H217">
        <f t="shared" si="50"/>
        <v>1</v>
      </c>
      <c r="I217">
        <f t="shared" si="51"/>
        <v>2018</v>
      </c>
      <c r="J217">
        <v>5.320000171661377</v>
      </c>
      <c r="K217">
        <v>0</v>
      </c>
      <c r="M217" s="11">
        <f t="shared" si="52"/>
        <v>43309</v>
      </c>
      <c r="N217" s="12">
        <f t="shared" si="47"/>
        <v>28</v>
      </c>
      <c r="O217" s="12">
        <f t="shared" si="48"/>
        <v>7</v>
      </c>
      <c r="P217" s="12">
        <f t="shared" si="53"/>
        <v>2018</v>
      </c>
      <c r="Q217" s="13" cm="1">
        <f t="array" ref="Q217">SUMPRODUCT(($G$9:$G$35151=N217)*($H$9:$H$35151=O217)*($I$9:$I$35151=P217)*($J$9:$J$35151))/4</f>
        <v>1205.6200051307678</v>
      </c>
      <c r="R217" s="18">
        <v>22.6</v>
      </c>
      <c r="T217" s="33">
        <v>43319</v>
      </c>
      <c r="U217" s="19">
        <f t="shared" si="54"/>
        <v>8</v>
      </c>
      <c r="V217" s="19">
        <v>1397.7200002670288</v>
      </c>
      <c r="W217" s="19">
        <f t="shared" si="55"/>
        <v>726.72000026702881</v>
      </c>
      <c r="X217" s="20">
        <v>26.9</v>
      </c>
      <c r="Y217" s="28">
        <f t="shared" si="56"/>
        <v>1289.3573000000001</v>
      </c>
      <c r="Z217">
        <f t="shared" si="57"/>
        <v>651.24279170247496</v>
      </c>
      <c r="AA217" s="27">
        <f t="shared" si="58"/>
        <v>5696.8090126971611</v>
      </c>
      <c r="AB217" s="21">
        <f t="shared" si="59"/>
        <v>95076.354717969953</v>
      </c>
    </row>
    <row r="218" spans="1:28" x14ac:dyDescent="0.25">
      <c r="A218" t="s">
        <v>211</v>
      </c>
      <c r="B218" s="1">
        <f t="shared" si="60"/>
        <v>43468.187499999491</v>
      </c>
      <c r="C218">
        <v>3.4800000190734863</v>
      </c>
      <c r="D218" s="2">
        <v>0</v>
      </c>
      <c r="E218" t="s">
        <v>35251</v>
      </c>
      <c r="F218" s="1">
        <f t="shared" si="61"/>
        <v>43103.187499999491</v>
      </c>
      <c r="G218">
        <f t="shared" si="49"/>
        <v>3</v>
      </c>
      <c r="H218">
        <f t="shared" si="50"/>
        <v>1</v>
      </c>
      <c r="I218">
        <f t="shared" si="51"/>
        <v>2018</v>
      </c>
      <c r="J218">
        <v>4.7600002288818359</v>
      </c>
      <c r="K218">
        <v>0</v>
      </c>
      <c r="M218" s="11">
        <f t="shared" si="52"/>
        <v>43310</v>
      </c>
      <c r="N218" s="12">
        <f t="shared" si="47"/>
        <v>29</v>
      </c>
      <c r="O218" s="12">
        <f t="shared" si="48"/>
        <v>7</v>
      </c>
      <c r="P218" s="12">
        <f t="shared" si="53"/>
        <v>2018</v>
      </c>
      <c r="Q218" s="13" cm="1">
        <f t="array" ref="Q218">SUMPRODUCT(($G$9:$G$35151=N218)*($H$9:$H$35151=O218)*($I$9:$I$35151=P218)*($J$9:$J$35151))/4</f>
        <v>1328.3899936676025</v>
      </c>
      <c r="R218" s="18">
        <v>22.9</v>
      </c>
      <c r="T218" s="33">
        <v>43320</v>
      </c>
      <c r="U218" s="19">
        <f t="shared" si="54"/>
        <v>8</v>
      </c>
      <c r="V218" s="19">
        <v>1394.8700032234192</v>
      </c>
      <c r="W218" s="19">
        <f t="shared" si="55"/>
        <v>723.87000322341919</v>
      </c>
      <c r="X218" s="20">
        <v>22.7</v>
      </c>
      <c r="Y218" s="28">
        <f t="shared" si="56"/>
        <v>1236.3659</v>
      </c>
      <c r="Z218">
        <f t="shared" si="57"/>
        <v>584.61734313256841</v>
      </c>
      <c r="AA218" s="27">
        <f t="shared" si="58"/>
        <v>19391.303342378025</v>
      </c>
      <c r="AB218" s="21">
        <f t="shared" si="59"/>
        <v>93326.915152113768</v>
      </c>
    </row>
    <row r="219" spans="1:28" x14ac:dyDescent="0.25">
      <c r="A219" t="s">
        <v>212</v>
      </c>
      <c r="B219" s="1">
        <f t="shared" si="60"/>
        <v>43468.197916666155</v>
      </c>
      <c r="C219">
        <v>4.1599998474121094</v>
      </c>
      <c r="D219" s="2">
        <v>0</v>
      </c>
      <c r="E219" t="s">
        <v>35252</v>
      </c>
      <c r="F219" s="1">
        <f t="shared" si="61"/>
        <v>43103.197916666155</v>
      </c>
      <c r="G219">
        <f t="shared" si="49"/>
        <v>3</v>
      </c>
      <c r="H219">
        <f t="shared" si="50"/>
        <v>1</v>
      </c>
      <c r="I219">
        <f t="shared" si="51"/>
        <v>2018</v>
      </c>
      <c r="J219">
        <v>5.2800002098083496</v>
      </c>
      <c r="K219">
        <v>0</v>
      </c>
      <c r="M219" s="11">
        <f t="shared" si="52"/>
        <v>43311</v>
      </c>
      <c r="N219" s="12">
        <f t="shared" si="47"/>
        <v>30</v>
      </c>
      <c r="O219" s="12">
        <f t="shared" si="48"/>
        <v>7</v>
      </c>
      <c r="P219" s="12">
        <f t="shared" si="53"/>
        <v>2018</v>
      </c>
      <c r="Q219" s="13" cm="1">
        <f t="array" ref="Q219">SUMPRODUCT(($G$9:$G$35151=N219)*($H$9:$H$35151=O219)*($I$9:$I$35151=P219)*($J$9:$J$35151))/4</f>
        <v>1283.0300025939941</v>
      </c>
      <c r="R219" s="18">
        <v>24.5</v>
      </c>
      <c r="T219" s="33">
        <v>43321</v>
      </c>
      <c r="U219" s="19">
        <f t="shared" si="54"/>
        <v>8</v>
      </c>
      <c r="V219" s="19">
        <v>1353.4600057601929</v>
      </c>
      <c r="W219" s="19">
        <f t="shared" si="55"/>
        <v>682.46000576019287</v>
      </c>
      <c r="X219" s="20">
        <v>20.7</v>
      </c>
      <c r="Y219" s="28">
        <f t="shared" si="56"/>
        <v>1211.1319000000001</v>
      </c>
      <c r="Z219">
        <f t="shared" si="57"/>
        <v>552.89093905166044</v>
      </c>
      <c r="AA219" s="27">
        <f t="shared" si="58"/>
        <v>16788.143047720128</v>
      </c>
      <c r="AB219" s="21">
        <f t="shared" si="59"/>
        <v>69740.646628897317</v>
      </c>
    </row>
    <row r="220" spans="1:28" x14ac:dyDescent="0.25">
      <c r="A220" t="s">
        <v>213</v>
      </c>
      <c r="B220" s="1">
        <f t="shared" si="60"/>
        <v>43468.208333332819</v>
      </c>
      <c r="C220">
        <v>3.3199999332427979</v>
      </c>
      <c r="D220" s="2">
        <v>0</v>
      </c>
      <c r="E220" t="s">
        <v>35253</v>
      </c>
      <c r="F220" s="1">
        <f t="shared" si="61"/>
        <v>43103.208333332819</v>
      </c>
      <c r="G220">
        <f t="shared" si="49"/>
        <v>3</v>
      </c>
      <c r="H220">
        <f t="shared" si="50"/>
        <v>1</v>
      </c>
      <c r="I220">
        <f t="shared" si="51"/>
        <v>2018</v>
      </c>
      <c r="J220">
        <v>5.6399998664855957</v>
      </c>
      <c r="K220">
        <v>0</v>
      </c>
      <c r="M220" s="11">
        <f t="shared" si="52"/>
        <v>43312</v>
      </c>
      <c r="N220" s="12">
        <f t="shared" si="47"/>
        <v>31</v>
      </c>
      <c r="O220" s="12">
        <f t="shared" si="48"/>
        <v>7</v>
      </c>
      <c r="P220" s="12">
        <f t="shared" si="53"/>
        <v>2018</v>
      </c>
      <c r="Q220" s="13" cm="1">
        <f t="array" ref="Q220">SUMPRODUCT(($G$9:$G$35151=N220)*($H$9:$H$35151=O220)*($I$9:$I$35151=P220)*($J$9:$J$35151))/4</f>
        <v>1198.8999972939491</v>
      </c>
      <c r="R220" s="18">
        <v>24.8</v>
      </c>
      <c r="T220" s="33">
        <v>43322</v>
      </c>
      <c r="U220" s="19">
        <f t="shared" si="54"/>
        <v>8</v>
      </c>
      <c r="V220" s="19">
        <v>1232.7500028610229</v>
      </c>
      <c r="W220" s="19">
        <f t="shared" si="55"/>
        <v>561.75000286102295</v>
      </c>
      <c r="X220" s="20">
        <v>17.100000000000001</v>
      </c>
      <c r="Y220" s="28">
        <f t="shared" si="56"/>
        <v>1165.7107000000001</v>
      </c>
      <c r="Z220">
        <f t="shared" si="57"/>
        <v>495.78341170602619</v>
      </c>
      <c r="AA220" s="27">
        <f t="shared" si="58"/>
        <v>4351.5911486104969</v>
      </c>
      <c r="AB220" s="21">
        <f t="shared" si="59"/>
        <v>20556.259171172256</v>
      </c>
    </row>
    <row r="221" spans="1:28" x14ac:dyDescent="0.25">
      <c r="A221" t="s">
        <v>214</v>
      </c>
      <c r="B221" s="1">
        <f t="shared" si="60"/>
        <v>43468.218749999483</v>
      </c>
      <c r="C221">
        <v>3.7599999904632568</v>
      </c>
      <c r="D221" s="2">
        <v>0</v>
      </c>
      <c r="E221" t="s">
        <v>35254</v>
      </c>
      <c r="F221" s="1">
        <f t="shared" si="61"/>
        <v>43103.218749999483</v>
      </c>
      <c r="G221">
        <f t="shared" si="49"/>
        <v>3</v>
      </c>
      <c r="H221">
        <f t="shared" si="50"/>
        <v>1</v>
      </c>
      <c r="I221">
        <f t="shared" si="51"/>
        <v>2018</v>
      </c>
      <c r="J221">
        <v>5.4000000953674316</v>
      </c>
      <c r="K221">
        <v>0</v>
      </c>
      <c r="M221" s="11">
        <f t="shared" si="52"/>
        <v>43313</v>
      </c>
      <c r="N221" s="12">
        <f t="shared" si="47"/>
        <v>1</v>
      </c>
      <c r="O221" s="12">
        <f t="shared" si="48"/>
        <v>8</v>
      </c>
      <c r="P221" s="12">
        <f t="shared" si="53"/>
        <v>2018</v>
      </c>
      <c r="Q221" s="13" cm="1">
        <f t="array" ref="Q221">SUMPRODUCT(($G$9:$G$35151=N221)*($H$9:$H$35151=O221)*($I$9:$I$35151=P221)*($J$9:$J$35151))/4</f>
        <v>1178.3099946975708</v>
      </c>
      <c r="R221" s="18">
        <v>19.8</v>
      </c>
      <c r="T221" s="33">
        <v>43323</v>
      </c>
      <c r="U221" s="19">
        <f t="shared" si="54"/>
        <v>8</v>
      </c>
      <c r="V221" s="19">
        <v>1331.7000036239624</v>
      </c>
      <c r="W221" s="19">
        <f t="shared" si="55"/>
        <v>660.7000036239624</v>
      </c>
      <c r="X221" s="20">
        <v>16.8</v>
      </c>
      <c r="Y221" s="28">
        <f t="shared" si="56"/>
        <v>1161.9256</v>
      </c>
      <c r="Z221">
        <f t="shared" si="57"/>
        <v>491.02445109388998</v>
      </c>
      <c r="AA221" s="27">
        <f t="shared" si="58"/>
        <v>28789.793126385368</v>
      </c>
      <c r="AB221" s="21">
        <f t="shared" si="59"/>
        <v>58721.183818160847</v>
      </c>
    </row>
    <row r="222" spans="1:28" x14ac:dyDescent="0.25">
      <c r="A222" t="s">
        <v>215</v>
      </c>
      <c r="B222" s="1">
        <f t="shared" si="60"/>
        <v>43468.229166666148</v>
      </c>
      <c r="C222">
        <v>4.1599998474121094</v>
      </c>
      <c r="D222" s="2">
        <v>0</v>
      </c>
      <c r="E222" t="s">
        <v>35255</v>
      </c>
      <c r="F222" s="1">
        <f t="shared" si="61"/>
        <v>43103.229166666148</v>
      </c>
      <c r="G222">
        <f t="shared" si="49"/>
        <v>3</v>
      </c>
      <c r="H222">
        <f t="shared" si="50"/>
        <v>1</v>
      </c>
      <c r="I222">
        <f t="shared" si="51"/>
        <v>2018</v>
      </c>
      <c r="J222">
        <v>5.440000057220459</v>
      </c>
      <c r="K222">
        <v>0</v>
      </c>
      <c r="M222" s="11">
        <f t="shared" si="52"/>
        <v>43314</v>
      </c>
      <c r="N222" s="12">
        <f t="shared" si="47"/>
        <v>2</v>
      </c>
      <c r="O222" s="12">
        <f t="shared" si="48"/>
        <v>8</v>
      </c>
      <c r="P222" s="12">
        <f t="shared" si="53"/>
        <v>2018</v>
      </c>
      <c r="Q222" s="13" cm="1">
        <f t="array" ref="Q222">SUMPRODUCT(($G$9:$G$35151=N222)*($H$9:$H$35151=O222)*($I$9:$I$35151=P222)*($J$9:$J$35151))/4</f>
        <v>1207.9200004339218</v>
      </c>
      <c r="R222" s="18">
        <v>22.7</v>
      </c>
      <c r="T222" s="33">
        <v>43324</v>
      </c>
      <c r="U222" s="19">
        <f t="shared" si="54"/>
        <v>8</v>
      </c>
      <c r="V222" s="19">
        <v>1327.2900032997131</v>
      </c>
      <c r="W222" s="19">
        <f t="shared" si="55"/>
        <v>656.29000329971313</v>
      </c>
      <c r="X222" s="20">
        <v>19.600000000000001</v>
      </c>
      <c r="Y222" s="28">
        <f t="shared" si="56"/>
        <v>1197.2532000000001</v>
      </c>
      <c r="Z222">
        <f t="shared" si="57"/>
        <v>535.44141680716109</v>
      </c>
      <c r="AA222" s="27">
        <f t="shared" si="58"/>
        <v>14604.380857247832</v>
      </c>
      <c r="AB222" s="21">
        <f t="shared" si="59"/>
        <v>56603.329300473575</v>
      </c>
    </row>
    <row r="223" spans="1:28" x14ac:dyDescent="0.25">
      <c r="A223" t="s">
        <v>216</v>
      </c>
      <c r="B223" s="1">
        <f t="shared" si="60"/>
        <v>43468.239583332812</v>
      </c>
      <c r="C223">
        <v>3.5199999809265137</v>
      </c>
      <c r="D223" s="2">
        <v>0</v>
      </c>
      <c r="E223" t="s">
        <v>35256</v>
      </c>
      <c r="F223" s="1">
        <f t="shared" si="61"/>
        <v>43103.239583332812</v>
      </c>
      <c r="G223">
        <f t="shared" si="49"/>
        <v>3</v>
      </c>
      <c r="H223">
        <f t="shared" si="50"/>
        <v>1</v>
      </c>
      <c r="I223">
        <f t="shared" si="51"/>
        <v>2018</v>
      </c>
      <c r="J223">
        <v>4.679999828338623</v>
      </c>
      <c r="K223">
        <v>0</v>
      </c>
      <c r="M223" s="11">
        <f t="shared" si="52"/>
        <v>43315</v>
      </c>
      <c r="N223" s="12">
        <f t="shared" si="47"/>
        <v>3</v>
      </c>
      <c r="O223" s="12">
        <f t="shared" si="48"/>
        <v>8</v>
      </c>
      <c r="P223" s="12">
        <f t="shared" si="53"/>
        <v>2018</v>
      </c>
      <c r="Q223" s="13" cm="1">
        <f t="array" ref="Q223">SUMPRODUCT(($G$9:$G$35151=N223)*($H$9:$H$35151=O223)*($I$9:$I$35151=P223)*($J$9:$J$35151))/4</f>
        <v>1387.4999990463257</v>
      </c>
      <c r="R223" s="18">
        <v>26.1</v>
      </c>
      <c r="T223" s="33">
        <v>43325</v>
      </c>
      <c r="U223" s="19">
        <f t="shared" si="54"/>
        <v>8</v>
      </c>
      <c r="V223" s="19">
        <v>1214.1500024795532</v>
      </c>
      <c r="W223" s="19">
        <f t="shared" si="55"/>
        <v>543.15000247955322</v>
      </c>
      <c r="X223" s="20">
        <v>18</v>
      </c>
      <c r="Y223" s="28">
        <f t="shared" si="56"/>
        <v>1177.066</v>
      </c>
      <c r="Z223">
        <f t="shared" si="57"/>
        <v>510.06029354243481</v>
      </c>
      <c r="AA223" s="27">
        <f t="shared" si="58"/>
        <v>1094.9288375432145</v>
      </c>
      <c r="AB223" s="21">
        <f t="shared" si="59"/>
        <v>15568.686129473643</v>
      </c>
    </row>
    <row r="224" spans="1:28" x14ac:dyDescent="0.25">
      <c r="A224" t="s">
        <v>217</v>
      </c>
      <c r="B224" s="1">
        <f t="shared" si="60"/>
        <v>43468.249999999476</v>
      </c>
      <c r="C224">
        <v>3.4800000190734863</v>
      </c>
      <c r="D224" s="2">
        <v>0</v>
      </c>
      <c r="E224" t="s">
        <v>35257</v>
      </c>
      <c r="F224" s="1">
        <f t="shared" si="61"/>
        <v>43103.249999999476</v>
      </c>
      <c r="G224">
        <f t="shared" si="49"/>
        <v>3</v>
      </c>
      <c r="H224">
        <f t="shared" si="50"/>
        <v>1</v>
      </c>
      <c r="I224">
        <f t="shared" si="51"/>
        <v>2018</v>
      </c>
      <c r="J224">
        <v>5.8400001525878906</v>
      </c>
      <c r="K224">
        <v>0</v>
      </c>
      <c r="M224" s="11">
        <f t="shared" si="52"/>
        <v>43316</v>
      </c>
      <c r="N224" s="12">
        <f t="shared" si="47"/>
        <v>4</v>
      </c>
      <c r="O224" s="12">
        <f t="shared" si="48"/>
        <v>8</v>
      </c>
      <c r="P224" s="12">
        <f t="shared" si="53"/>
        <v>2018</v>
      </c>
      <c r="Q224" s="13" cm="1">
        <f t="array" ref="Q224">SUMPRODUCT(($G$9:$G$35151=N224)*($H$9:$H$35151=O224)*($I$9:$I$35151=P224)*($J$9:$J$35151))/4</f>
        <v>1485.4599957466125</v>
      </c>
      <c r="R224" s="18">
        <v>26.7</v>
      </c>
      <c r="T224" s="33">
        <v>43326</v>
      </c>
      <c r="U224" s="19">
        <f t="shared" si="54"/>
        <v>8</v>
      </c>
      <c r="V224" s="19">
        <v>1233.9700055122375</v>
      </c>
      <c r="W224" s="19">
        <f t="shared" si="55"/>
        <v>562.97000551223755</v>
      </c>
      <c r="X224" s="20">
        <v>17.399999999999999</v>
      </c>
      <c r="Y224" s="28">
        <f t="shared" si="56"/>
        <v>1169.4958000000001</v>
      </c>
      <c r="Z224">
        <f t="shared" si="57"/>
        <v>500.54237231816239</v>
      </c>
      <c r="AA224" s="27">
        <f t="shared" si="58"/>
        <v>3897.2093862139941</v>
      </c>
      <c r="AB224" s="21">
        <f t="shared" si="59"/>
        <v>20907.582219311887</v>
      </c>
    </row>
    <row r="225" spans="1:28" x14ac:dyDescent="0.25">
      <c r="A225" t="s">
        <v>218</v>
      </c>
      <c r="B225" s="1">
        <f t="shared" si="60"/>
        <v>43468.26041666614</v>
      </c>
      <c r="C225">
        <v>3.440000057220459</v>
      </c>
      <c r="D225" s="2">
        <v>0</v>
      </c>
      <c r="E225" t="s">
        <v>35258</v>
      </c>
      <c r="F225" s="1">
        <f t="shared" si="61"/>
        <v>43103.26041666614</v>
      </c>
      <c r="G225">
        <f t="shared" si="49"/>
        <v>3</v>
      </c>
      <c r="H225">
        <f t="shared" si="50"/>
        <v>1</v>
      </c>
      <c r="I225">
        <f t="shared" si="51"/>
        <v>2018</v>
      </c>
      <c r="J225">
        <v>5.5999999046325684</v>
      </c>
      <c r="K225">
        <v>0</v>
      </c>
      <c r="M225" s="11">
        <f t="shared" si="52"/>
        <v>43317</v>
      </c>
      <c r="N225" s="12">
        <f t="shared" si="47"/>
        <v>5</v>
      </c>
      <c r="O225" s="12">
        <f t="shared" si="48"/>
        <v>8</v>
      </c>
      <c r="P225" s="12">
        <f t="shared" si="53"/>
        <v>2018</v>
      </c>
      <c r="Q225" s="13" cm="1">
        <f t="array" ref="Q225">SUMPRODUCT(($G$9:$G$35151=N225)*($H$9:$H$35151=O225)*($I$9:$I$35151=P225)*($J$9:$J$35151))/4</f>
        <v>1485.0099954605103</v>
      </c>
      <c r="R225" s="18">
        <v>25</v>
      </c>
      <c r="T225" s="33">
        <v>43327</v>
      </c>
      <c r="U225" s="19">
        <f t="shared" si="54"/>
        <v>8</v>
      </c>
      <c r="V225" s="19">
        <v>1223.789999961853</v>
      </c>
      <c r="W225" s="19">
        <f t="shared" si="55"/>
        <v>552.78999996185303</v>
      </c>
      <c r="X225" s="20">
        <v>17.899999999999999</v>
      </c>
      <c r="Y225" s="28">
        <f t="shared" si="56"/>
        <v>1175.8043</v>
      </c>
      <c r="Z225">
        <f t="shared" si="57"/>
        <v>508.47397333838933</v>
      </c>
      <c r="AA225" s="27">
        <f t="shared" si="58"/>
        <v>1963.9102156915435</v>
      </c>
      <c r="AB225" s="21">
        <f t="shared" si="59"/>
        <v>18067.268206808887</v>
      </c>
    </row>
    <row r="226" spans="1:28" x14ac:dyDescent="0.25">
      <c r="A226" t="s">
        <v>219</v>
      </c>
      <c r="B226" s="1">
        <f t="shared" si="60"/>
        <v>43468.270833332805</v>
      </c>
      <c r="C226">
        <v>3.5999999046325684</v>
      </c>
      <c r="D226" s="2">
        <v>0</v>
      </c>
      <c r="E226" t="s">
        <v>35259</v>
      </c>
      <c r="F226" s="1">
        <f t="shared" si="61"/>
        <v>43103.270833332805</v>
      </c>
      <c r="G226">
        <f t="shared" si="49"/>
        <v>3</v>
      </c>
      <c r="H226">
        <f t="shared" si="50"/>
        <v>1</v>
      </c>
      <c r="I226">
        <f t="shared" si="51"/>
        <v>2018</v>
      </c>
      <c r="J226">
        <v>5.5999999046325684</v>
      </c>
      <c r="K226">
        <v>0</v>
      </c>
      <c r="M226" s="11">
        <f t="shared" si="52"/>
        <v>43318</v>
      </c>
      <c r="N226" s="12">
        <f t="shared" si="47"/>
        <v>6</v>
      </c>
      <c r="O226" s="12">
        <f t="shared" si="48"/>
        <v>8</v>
      </c>
      <c r="P226" s="12">
        <f t="shared" si="53"/>
        <v>2018</v>
      </c>
      <c r="Q226" s="13" cm="1">
        <f t="array" ref="Q226">SUMPRODUCT(($G$9:$G$35151=N226)*($H$9:$H$35151=O226)*($I$9:$I$35151=P226)*($J$9:$J$35151))/4</f>
        <v>1379.4999961853027</v>
      </c>
      <c r="R226" s="18">
        <v>24.9</v>
      </c>
      <c r="T226" s="33">
        <v>43328</v>
      </c>
      <c r="U226" s="19">
        <f t="shared" si="54"/>
        <v>8</v>
      </c>
      <c r="V226" s="19">
        <v>1279.9200072288513</v>
      </c>
      <c r="W226" s="19">
        <f t="shared" si="55"/>
        <v>608.92000722885132</v>
      </c>
      <c r="X226" s="20">
        <v>20.8</v>
      </c>
      <c r="Y226" s="28">
        <f t="shared" si="56"/>
        <v>1212.3936000000001</v>
      </c>
      <c r="Z226">
        <f t="shared" si="57"/>
        <v>554.47725925570592</v>
      </c>
      <c r="AA226" s="27">
        <f t="shared" si="58"/>
        <v>2964.0128068674276</v>
      </c>
      <c r="AB226" s="21">
        <f t="shared" si="59"/>
        <v>36307.223987669335</v>
      </c>
    </row>
    <row r="227" spans="1:28" x14ac:dyDescent="0.25">
      <c r="A227" t="s">
        <v>220</v>
      </c>
      <c r="B227" s="1">
        <f t="shared" si="60"/>
        <v>43468.281249999469</v>
      </c>
      <c r="C227">
        <v>3.5199999809265137</v>
      </c>
      <c r="D227" s="2">
        <v>0</v>
      </c>
      <c r="E227" t="s">
        <v>35260</v>
      </c>
      <c r="F227" s="1">
        <f t="shared" si="61"/>
        <v>43103.281249999469</v>
      </c>
      <c r="G227">
        <f t="shared" si="49"/>
        <v>3</v>
      </c>
      <c r="H227">
        <f t="shared" si="50"/>
        <v>1</v>
      </c>
      <c r="I227">
        <f t="shared" si="51"/>
        <v>2018</v>
      </c>
      <c r="J227">
        <v>5</v>
      </c>
      <c r="K227">
        <v>0</v>
      </c>
      <c r="M227" s="11">
        <f t="shared" si="52"/>
        <v>43319</v>
      </c>
      <c r="N227" s="12">
        <f t="shared" si="47"/>
        <v>7</v>
      </c>
      <c r="O227" s="12">
        <f t="shared" si="48"/>
        <v>8</v>
      </c>
      <c r="P227" s="12">
        <f t="shared" si="53"/>
        <v>2018</v>
      </c>
      <c r="Q227" s="13" cm="1">
        <f t="array" ref="Q227">SUMPRODUCT(($G$9:$G$35151=N227)*($H$9:$H$35151=O227)*($I$9:$I$35151=P227)*($J$9:$J$35151))/4</f>
        <v>1397.7200002670288</v>
      </c>
      <c r="R227" s="18">
        <v>26.9</v>
      </c>
      <c r="T227" s="33">
        <v>43329</v>
      </c>
      <c r="U227" s="19">
        <f t="shared" si="54"/>
        <v>8</v>
      </c>
      <c r="V227" s="19">
        <v>1304.5799975395203</v>
      </c>
      <c r="W227" s="19">
        <f t="shared" si="55"/>
        <v>633.57999753952026</v>
      </c>
      <c r="X227" s="20">
        <v>21.1</v>
      </c>
      <c r="Y227" s="28">
        <f t="shared" si="56"/>
        <v>1216.1786999999999</v>
      </c>
      <c r="Z227">
        <f t="shared" si="57"/>
        <v>559.23621986784201</v>
      </c>
      <c r="AA227" s="27">
        <f t="shared" si="58"/>
        <v>5526.9972784959264</v>
      </c>
      <c r="AB227" s="21">
        <f t="shared" si="59"/>
        <v>46312.992423078453</v>
      </c>
    </row>
    <row r="228" spans="1:28" x14ac:dyDescent="0.25">
      <c r="A228" t="s">
        <v>221</v>
      </c>
      <c r="B228" s="1">
        <f t="shared" si="60"/>
        <v>43468.291666666133</v>
      </c>
      <c r="C228">
        <v>3.1600000858306885</v>
      </c>
      <c r="D228" s="2">
        <v>0</v>
      </c>
      <c r="E228" t="s">
        <v>35261</v>
      </c>
      <c r="F228" s="1">
        <f t="shared" si="61"/>
        <v>43103.291666666133</v>
      </c>
      <c r="G228">
        <f t="shared" si="49"/>
        <v>3</v>
      </c>
      <c r="H228">
        <f t="shared" si="50"/>
        <v>1</v>
      </c>
      <c r="I228">
        <f t="shared" si="51"/>
        <v>2018</v>
      </c>
      <c r="J228">
        <v>3.5999999046325684</v>
      </c>
      <c r="K228">
        <v>0</v>
      </c>
      <c r="M228" s="11">
        <f t="shared" si="52"/>
        <v>43320</v>
      </c>
      <c r="N228" s="12">
        <f t="shared" si="47"/>
        <v>8</v>
      </c>
      <c r="O228" s="12">
        <f t="shared" si="48"/>
        <v>8</v>
      </c>
      <c r="P228" s="12">
        <f t="shared" si="53"/>
        <v>2018</v>
      </c>
      <c r="Q228" s="13" cm="1">
        <f t="array" ref="Q228">SUMPRODUCT(($G$9:$G$35151=N228)*($H$9:$H$35151=O228)*($I$9:$I$35151=P228)*($J$9:$J$35151))/4</f>
        <v>1394.8700032234192</v>
      </c>
      <c r="R228" s="18">
        <v>22.7</v>
      </c>
      <c r="T228" s="33">
        <v>43330</v>
      </c>
      <c r="U228" s="19">
        <f t="shared" si="54"/>
        <v>8</v>
      </c>
      <c r="V228" s="19">
        <v>1322.2600040435791</v>
      </c>
      <c r="W228" s="19">
        <f t="shared" si="55"/>
        <v>651.2600040435791</v>
      </c>
      <c r="X228" s="20">
        <v>19.3</v>
      </c>
      <c r="Y228" s="28">
        <f t="shared" si="56"/>
        <v>1193.4681</v>
      </c>
      <c r="Z228">
        <f t="shared" si="57"/>
        <v>530.68245619502488</v>
      </c>
      <c r="AA228" s="27">
        <f t="shared" si="58"/>
        <v>14538.945045170381</v>
      </c>
      <c r="AB228" s="21">
        <f t="shared" si="59"/>
        <v>54235.210254309095</v>
      </c>
    </row>
    <row r="229" spans="1:28" x14ac:dyDescent="0.25">
      <c r="A229" t="s">
        <v>222</v>
      </c>
      <c r="B229" s="1">
        <f t="shared" si="60"/>
        <v>43468.302083332797</v>
      </c>
      <c r="C229">
        <v>3.5999999046325684</v>
      </c>
      <c r="D229" s="2">
        <v>0</v>
      </c>
      <c r="E229" t="s">
        <v>35262</v>
      </c>
      <c r="F229" s="1">
        <f t="shared" si="61"/>
        <v>43103.302083332797</v>
      </c>
      <c r="G229">
        <f t="shared" si="49"/>
        <v>3</v>
      </c>
      <c r="H229">
        <f t="shared" si="50"/>
        <v>1</v>
      </c>
      <c r="I229">
        <f t="shared" si="51"/>
        <v>2018</v>
      </c>
      <c r="J229">
        <v>3.8399999141693115</v>
      </c>
      <c r="K229">
        <v>0</v>
      </c>
      <c r="M229" s="11">
        <f t="shared" si="52"/>
        <v>43321</v>
      </c>
      <c r="N229" s="12">
        <f t="shared" si="47"/>
        <v>9</v>
      </c>
      <c r="O229" s="12">
        <f t="shared" si="48"/>
        <v>8</v>
      </c>
      <c r="P229" s="12">
        <f t="shared" si="53"/>
        <v>2018</v>
      </c>
      <c r="Q229" s="13" cm="1">
        <f t="array" ref="Q229">SUMPRODUCT(($G$9:$G$35151=N229)*($H$9:$H$35151=O229)*($I$9:$I$35151=P229)*($J$9:$J$35151))/4</f>
        <v>1353.4600057601929</v>
      </c>
      <c r="R229" s="18">
        <v>20.7</v>
      </c>
      <c r="T229" s="33">
        <v>43331</v>
      </c>
      <c r="U229" s="19">
        <f t="shared" si="54"/>
        <v>8</v>
      </c>
      <c r="V229" s="19">
        <v>1325.2499980926514</v>
      </c>
      <c r="W229" s="19">
        <f t="shared" si="55"/>
        <v>654.24999809265137</v>
      </c>
      <c r="X229" s="20">
        <v>19.7</v>
      </c>
      <c r="Y229" s="28">
        <f t="shared" si="56"/>
        <v>1198.5149000000001</v>
      </c>
      <c r="Z229">
        <f t="shared" si="57"/>
        <v>537.02773701120645</v>
      </c>
      <c r="AA229" s="27">
        <f t="shared" si="58"/>
        <v>13741.058493046434</v>
      </c>
      <c r="AB229" s="21">
        <f t="shared" si="59"/>
        <v>55636.797112640648</v>
      </c>
    </row>
    <row r="230" spans="1:28" x14ac:dyDescent="0.25">
      <c r="A230" t="s">
        <v>223</v>
      </c>
      <c r="B230" s="1">
        <f t="shared" si="60"/>
        <v>43468.312499999462</v>
      </c>
      <c r="C230">
        <v>3.880000114440918</v>
      </c>
      <c r="D230" s="2">
        <v>0</v>
      </c>
      <c r="E230" t="s">
        <v>35263</v>
      </c>
      <c r="F230" s="1">
        <f t="shared" si="61"/>
        <v>43103.312499999462</v>
      </c>
      <c r="G230">
        <f t="shared" si="49"/>
        <v>3</v>
      </c>
      <c r="H230">
        <f t="shared" si="50"/>
        <v>1</v>
      </c>
      <c r="I230">
        <f t="shared" si="51"/>
        <v>2018</v>
      </c>
      <c r="J230">
        <v>3.5999999046325684</v>
      </c>
      <c r="K230">
        <v>0</v>
      </c>
      <c r="M230" s="11">
        <f t="shared" si="52"/>
        <v>43322</v>
      </c>
      <c r="N230" s="12">
        <f t="shared" si="47"/>
        <v>10</v>
      </c>
      <c r="O230" s="12">
        <f t="shared" si="48"/>
        <v>8</v>
      </c>
      <c r="P230" s="12">
        <f t="shared" si="53"/>
        <v>2018</v>
      </c>
      <c r="Q230" s="13" cm="1">
        <f t="array" ref="Q230">SUMPRODUCT(($G$9:$G$35151=N230)*($H$9:$H$35151=O230)*($I$9:$I$35151=P230)*($J$9:$J$35151))/4</f>
        <v>1232.7500028610229</v>
      </c>
      <c r="R230" s="18">
        <v>17.100000000000001</v>
      </c>
      <c r="T230" s="33">
        <v>43332</v>
      </c>
      <c r="U230" s="19">
        <f t="shared" si="54"/>
        <v>8</v>
      </c>
      <c r="V230" s="19">
        <v>1295.5299987792969</v>
      </c>
      <c r="W230" s="19">
        <f t="shared" si="55"/>
        <v>624.52999877929688</v>
      </c>
      <c r="X230" s="20">
        <v>20.2</v>
      </c>
      <c r="Y230" s="28">
        <f t="shared" si="56"/>
        <v>1204.8234</v>
      </c>
      <c r="Z230">
        <f t="shared" si="57"/>
        <v>544.9593380314335</v>
      </c>
      <c r="AA230" s="27">
        <f t="shared" si="58"/>
        <v>6331.4900518515651</v>
      </c>
      <c r="AB230" s="21">
        <f t="shared" si="59"/>
        <v>42499.693328103531</v>
      </c>
    </row>
    <row r="231" spans="1:28" x14ac:dyDescent="0.25">
      <c r="A231" t="s">
        <v>224</v>
      </c>
      <c r="B231" s="1">
        <f t="shared" si="60"/>
        <v>43468.322916666126</v>
      </c>
      <c r="C231">
        <v>3.7599999904632568</v>
      </c>
      <c r="D231" s="2">
        <v>0</v>
      </c>
      <c r="E231" t="s">
        <v>35264</v>
      </c>
      <c r="F231" s="1">
        <f t="shared" si="61"/>
        <v>43103.322916666126</v>
      </c>
      <c r="G231">
        <f t="shared" si="49"/>
        <v>3</v>
      </c>
      <c r="H231">
        <f t="shared" si="50"/>
        <v>1</v>
      </c>
      <c r="I231">
        <f t="shared" si="51"/>
        <v>2018</v>
      </c>
      <c r="J231">
        <v>3.9200000762939453</v>
      </c>
      <c r="K231">
        <v>0</v>
      </c>
      <c r="M231" s="11">
        <f t="shared" si="52"/>
        <v>43323</v>
      </c>
      <c r="N231" s="12">
        <f t="shared" si="47"/>
        <v>11</v>
      </c>
      <c r="O231" s="12">
        <f t="shared" si="48"/>
        <v>8</v>
      </c>
      <c r="P231" s="12">
        <f t="shared" si="53"/>
        <v>2018</v>
      </c>
      <c r="Q231" s="13" cm="1">
        <f t="array" ref="Q231">SUMPRODUCT(($G$9:$G$35151=N231)*($H$9:$H$35151=O231)*($I$9:$I$35151=P231)*($J$9:$J$35151))/4</f>
        <v>1331.7000036239624</v>
      </c>
      <c r="R231" s="18">
        <v>16.8</v>
      </c>
      <c r="T231" s="33">
        <v>43333</v>
      </c>
      <c r="U231" s="19">
        <f t="shared" si="54"/>
        <v>8</v>
      </c>
      <c r="V231" s="19">
        <v>1268.0800042152405</v>
      </c>
      <c r="W231" s="19">
        <f t="shared" si="55"/>
        <v>597.08000421524048</v>
      </c>
      <c r="X231" s="20">
        <v>21.9</v>
      </c>
      <c r="Y231" s="28">
        <f t="shared" si="56"/>
        <v>1226.2723000000001</v>
      </c>
      <c r="Z231">
        <f t="shared" si="57"/>
        <v>571.92678150020515</v>
      </c>
      <c r="AA231" s="27">
        <f t="shared" si="58"/>
        <v>632.68461295216912</v>
      </c>
      <c r="AB231" s="21">
        <f t="shared" si="59"/>
        <v>31935.313662706511</v>
      </c>
    </row>
    <row r="232" spans="1:28" x14ac:dyDescent="0.25">
      <c r="A232" t="s">
        <v>225</v>
      </c>
      <c r="B232" s="1">
        <f t="shared" si="60"/>
        <v>43468.33333333279</v>
      </c>
      <c r="C232">
        <v>3.3199999332427979</v>
      </c>
      <c r="D232" s="2">
        <v>0</v>
      </c>
      <c r="E232" t="s">
        <v>35265</v>
      </c>
      <c r="F232" s="1">
        <f t="shared" si="61"/>
        <v>43103.33333333279</v>
      </c>
      <c r="G232">
        <f t="shared" si="49"/>
        <v>3</v>
      </c>
      <c r="H232">
        <f t="shared" si="50"/>
        <v>1</v>
      </c>
      <c r="I232">
        <f t="shared" si="51"/>
        <v>2018</v>
      </c>
      <c r="J232">
        <v>4.2399997711181641</v>
      </c>
      <c r="K232">
        <v>0</v>
      </c>
      <c r="M232" s="11">
        <f t="shared" si="52"/>
        <v>43324</v>
      </c>
      <c r="N232" s="12">
        <f t="shared" si="47"/>
        <v>12</v>
      </c>
      <c r="O232" s="12">
        <f t="shared" si="48"/>
        <v>8</v>
      </c>
      <c r="P232" s="12">
        <f t="shared" si="53"/>
        <v>2018</v>
      </c>
      <c r="Q232" s="13" cm="1">
        <f t="array" ref="Q232">SUMPRODUCT(($G$9:$G$35151=N232)*($H$9:$H$35151=O232)*($I$9:$I$35151=P232)*($J$9:$J$35151))/4</f>
        <v>1327.2900032997131</v>
      </c>
      <c r="R232" s="18">
        <v>19.600000000000001</v>
      </c>
      <c r="T232" s="33">
        <v>43334</v>
      </c>
      <c r="U232" s="19">
        <f t="shared" si="54"/>
        <v>8</v>
      </c>
      <c r="V232" s="19">
        <v>1322.4100036621094</v>
      </c>
      <c r="W232" s="19">
        <f t="shared" si="55"/>
        <v>651.41000366210938</v>
      </c>
      <c r="X232" s="20">
        <v>23.4</v>
      </c>
      <c r="Y232" s="28">
        <f t="shared" si="56"/>
        <v>1245.1977999999999</v>
      </c>
      <c r="Z232">
        <f t="shared" si="57"/>
        <v>595.72158456088607</v>
      </c>
      <c r="AA232" s="27">
        <f t="shared" si="58"/>
        <v>3101.2000219934926</v>
      </c>
      <c r="AB232" s="21">
        <f t="shared" si="59"/>
        <v>54305.097939344414</v>
      </c>
    </row>
    <row r="233" spans="1:28" x14ac:dyDescent="0.25">
      <c r="A233" t="s">
        <v>226</v>
      </c>
      <c r="B233" s="1">
        <f t="shared" si="60"/>
        <v>43468.343749999454</v>
      </c>
      <c r="C233">
        <v>13.239999771118164</v>
      </c>
      <c r="D233" s="2">
        <v>0.40000000596046448</v>
      </c>
      <c r="E233" t="s">
        <v>35266</v>
      </c>
      <c r="F233" s="1">
        <f t="shared" si="61"/>
        <v>43103.343749999454</v>
      </c>
      <c r="G233">
        <f t="shared" si="49"/>
        <v>3</v>
      </c>
      <c r="H233">
        <f t="shared" si="50"/>
        <v>1</v>
      </c>
      <c r="I233">
        <f t="shared" si="51"/>
        <v>2018</v>
      </c>
      <c r="J233">
        <v>4.0799999237060547</v>
      </c>
      <c r="K233">
        <v>0</v>
      </c>
      <c r="M233" s="11">
        <f t="shared" si="52"/>
        <v>43325</v>
      </c>
      <c r="N233" s="12">
        <f t="shared" si="47"/>
        <v>13</v>
      </c>
      <c r="O233" s="12">
        <f t="shared" si="48"/>
        <v>8</v>
      </c>
      <c r="P233" s="12">
        <f t="shared" si="53"/>
        <v>2018</v>
      </c>
      <c r="Q233" s="13" cm="1">
        <f t="array" ref="Q233">SUMPRODUCT(($G$9:$G$35151=N233)*($H$9:$H$35151=O233)*($I$9:$I$35151=P233)*($J$9:$J$35151))/4</f>
        <v>1214.1500024795532</v>
      </c>
      <c r="R233" s="18">
        <v>18</v>
      </c>
      <c r="T233" s="33">
        <v>43335</v>
      </c>
      <c r="U233" s="19">
        <f t="shared" si="54"/>
        <v>8</v>
      </c>
      <c r="V233" s="19">
        <v>1321.8700008392334</v>
      </c>
      <c r="W233" s="19">
        <f t="shared" si="55"/>
        <v>650.8700008392334</v>
      </c>
      <c r="X233" s="20">
        <v>21.4</v>
      </c>
      <c r="Y233" s="28">
        <f t="shared" si="56"/>
        <v>1219.9638</v>
      </c>
      <c r="Z233">
        <f t="shared" si="57"/>
        <v>563.99518047997822</v>
      </c>
      <c r="AA233" s="27">
        <f t="shared" si="58"/>
        <v>7547.234412452859</v>
      </c>
      <c r="AB233" s="21">
        <f t="shared" si="59"/>
        <v>54053.710920974256</v>
      </c>
    </row>
    <row r="234" spans="1:28" x14ac:dyDescent="0.25">
      <c r="A234" t="s">
        <v>227</v>
      </c>
      <c r="B234" s="1">
        <f t="shared" si="60"/>
        <v>43468.354166666119</v>
      </c>
      <c r="C234">
        <v>18.920000076293945</v>
      </c>
      <c r="D234" s="2">
        <v>0</v>
      </c>
      <c r="E234" t="s">
        <v>35267</v>
      </c>
      <c r="F234" s="1">
        <f t="shared" si="61"/>
        <v>43103.354166666119</v>
      </c>
      <c r="G234">
        <f t="shared" si="49"/>
        <v>3</v>
      </c>
      <c r="H234">
        <f t="shared" si="50"/>
        <v>1</v>
      </c>
      <c r="I234">
        <f t="shared" si="51"/>
        <v>2018</v>
      </c>
      <c r="J234">
        <v>4.440000057220459</v>
      </c>
      <c r="K234">
        <v>0</v>
      </c>
      <c r="M234" s="11">
        <f t="shared" si="52"/>
        <v>43326</v>
      </c>
      <c r="N234" s="12">
        <f t="shared" si="47"/>
        <v>14</v>
      </c>
      <c r="O234" s="12">
        <f t="shared" si="48"/>
        <v>8</v>
      </c>
      <c r="P234" s="12">
        <f t="shared" si="53"/>
        <v>2018</v>
      </c>
      <c r="Q234" s="13" cm="1">
        <f t="array" ref="Q234">SUMPRODUCT(($G$9:$G$35151=N234)*($H$9:$H$35151=O234)*($I$9:$I$35151=P234)*($J$9:$J$35151))/4</f>
        <v>1233.9700055122375</v>
      </c>
      <c r="R234" s="18">
        <v>17.399999999999999</v>
      </c>
      <c r="T234" s="33">
        <v>43336</v>
      </c>
      <c r="U234" s="19">
        <f t="shared" si="54"/>
        <v>8</v>
      </c>
      <c r="V234" s="19">
        <v>1181.2899990081787</v>
      </c>
      <c r="W234" s="19">
        <f t="shared" si="55"/>
        <v>510.28999900817871</v>
      </c>
      <c r="X234" s="20">
        <v>15.6</v>
      </c>
      <c r="Y234" s="28">
        <f t="shared" si="56"/>
        <v>1146.7852</v>
      </c>
      <c r="Z234">
        <f t="shared" si="57"/>
        <v>471.98860864534527</v>
      </c>
      <c r="AA234" s="27">
        <f t="shared" si="58"/>
        <v>1466.9965037261506</v>
      </c>
      <c r="AB234" s="21">
        <f t="shared" si="59"/>
        <v>8448.2822442486158</v>
      </c>
    </row>
    <row r="235" spans="1:28" x14ac:dyDescent="0.25">
      <c r="A235" t="s">
        <v>228</v>
      </c>
      <c r="B235" s="1">
        <f t="shared" si="60"/>
        <v>43468.364583332783</v>
      </c>
      <c r="C235">
        <v>15.039999961853027</v>
      </c>
      <c r="D235" s="2">
        <v>0</v>
      </c>
      <c r="E235" t="s">
        <v>35268</v>
      </c>
      <c r="F235" s="1">
        <f t="shared" si="61"/>
        <v>43103.364583332783</v>
      </c>
      <c r="G235">
        <f t="shared" si="49"/>
        <v>3</v>
      </c>
      <c r="H235">
        <f t="shared" si="50"/>
        <v>1</v>
      </c>
      <c r="I235">
        <f t="shared" si="51"/>
        <v>2018</v>
      </c>
      <c r="J235">
        <v>3.9600000381469727</v>
      </c>
      <c r="K235">
        <v>0</v>
      </c>
      <c r="M235" s="11">
        <f t="shared" si="52"/>
        <v>43327</v>
      </c>
      <c r="N235" s="12">
        <f t="shared" si="47"/>
        <v>15</v>
      </c>
      <c r="O235" s="12">
        <f t="shared" si="48"/>
        <v>8</v>
      </c>
      <c r="P235" s="12">
        <f t="shared" si="53"/>
        <v>2018</v>
      </c>
      <c r="Q235" s="13" cm="1">
        <f t="array" ref="Q235">SUMPRODUCT(($G$9:$G$35151=N235)*($H$9:$H$35151=O235)*($I$9:$I$35151=P235)*($J$9:$J$35151))/4</f>
        <v>1223.789999961853</v>
      </c>
      <c r="R235" s="18">
        <v>17.899999999999999</v>
      </c>
      <c r="T235" s="33">
        <v>43337</v>
      </c>
      <c r="U235" s="19">
        <f t="shared" si="54"/>
        <v>8</v>
      </c>
      <c r="V235" s="19">
        <v>1225.1499972343445</v>
      </c>
      <c r="W235" s="19">
        <f t="shared" si="55"/>
        <v>554.14999723434448</v>
      </c>
      <c r="X235" s="20">
        <v>12.7</v>
      </c>
      <c r="Y235" s="28">
        <f t="shared" si="56"/>
        <v>1110.1959000000002</v>
      </c>
      <c r="Z235">
        <f t="shared" si="57"/>
        <v>425.98532272802879</v>
      </c>
      <c r="AA235" s="27">
        <f t="shared" si="58"/>
        <v>16426.183791309846</v>
      </c>
      <c r="AB235" s="21">
        <f t="shared" si="59"/>
        <v>18434.724611348378</v>
      </c>
    </row>
    <row r="236" spans="1:28" x14ac:dyDescent="0.25">
      <c r="A236" t="s">
        <v>229</v>
      </c>
      <c r="B236" s="1">
        <f t="shared" si="60"/>
        <v>43468.374999999447</v>
      </c>
      <c r="C236">
        <v>18.239999771118164</v>
      </c>
      <c r="D236" s="2">
        <v>0</v>
      </c>
      <c r="E236" t="s">
        <v>35269</v>
      </c>
      <c r="F236" s="1">
        <f t="shared" si="61"/>
        <v>43103.374999999447</v>
      </c>
      <c r="G236">
        <f t="shared" si="49"/>
        <v>3</v>
      </c>
      <c r="H236">
        <f t="shared" si="50"/>
        <v>1</v>
      </c>
      <c r="I236">
        <f t="shared" si="51"/>
        <v>2018</v>
      </c>
      <c r="J236">
        <v>14</v>
      </c>
      <c r="K236">
        <v>0</v>
      </c>
      <c r="M236" s="11">
        <f t="shared" si="52"/>
        <v>43328</v>
      </c>
      <c r="N236" s="12">
        <f t="shared" si="47"/>
        <v>16</v>
      </c>
      <c r="O236" s="12">
        <f t="shared" si="48"/>
        <v>8</v>
      </c>
      <c r="P236" s="12">
        <f t="shared" si="53"/>
        <v>2018</v>
      </c>
      <c r="Q236" s="13" cm="1">
        <f t="array" ref="Q236">SUMPRODUCT(($G$9:$G$35151=N236)*($H$9:$H$35151=O236)*($I$9:$I$35151=P236)*($J$9:$J$35151))/4</f>
        <v>1279.9200072288513</v>
      </c>
      <c r="R236" s="18">
        <v>20.8</v>
      </c>
      <c r="T236" s="33">
        <v>43338</v>
      </c>
      <c r="U236" s="19">
        <f t="shared" si="54"/>
        <v>8</v>
      </c>
      <c r="V236" s="19">
        <v>1227.8199973106384</v>
      </c>
      <c r="W236" s="19">
        <f t="shared" si="55"/>
        <v>556.81999731063843</v>
      </c>
      <c r="X236" s="20">
        <v>13.7</v>
      </c>
      <c r="Y236" s="28">
        <f t="shared" si="56"/>
        <v>1122.8129000000001</v>
      </c>
      <c r="Z236">
        <f t="shared" si="57"/>
        <v>441.84852476848272</v>
      </c>
      <c r="AA236" s="27">
        <f t="shared" si="58"/>
        <v>13218.439498511663</v>
      </c>
      <c r="AB236" s="21">
        <f t="shared" si="59"/>
        <v>19166.889554424914</v>
      </c>
    </row>
    <row r="237" spans="1:28" x14ac:dyDescent="0.25">
      <c r="A237" t="s">
        <v>230</v>
      </c>
      <c r="B237" s="1">
        <f t="shared" si="60"/>
        <v>43468.385416666111</v>
      </c>
      <c r="C237">
        <v>13.359999656677246</v>
      </c>
      <c r="D237" s="2">
        <v>0.40000000596046448</v>
      </c>
      <c r="E237" t="s">
        <v>35270</v>
      </c>
      <c r="F237" s="1">
        <f t="shared" si="61"/>
        <v>43103.385416666111</v>
      </c>
      <c r="G237">
        <f t="shared" si="49"/>
        <v>3</v>
      </c>
      <c r="H237">
        <f t="shared" si="50"/>
        <v>1</v>
      </c>
      <c r="I237">
        <f t="shared" si="51"/>
        <v>2018</v>
      </c>
      <c r="J237">
        <v>27.520000457763672</v>
      </c>
      <c r="K237">
        <v>0</v>
      </c>
      <c r="M237" s="11">
        <f t="shared" si="52"/>
        <v>43329</v>
      </c>
      <c r="N237" s="12">
        <f t="shared" si="47"/>
        <v>17</v>
      </c>
      <c r="O237" s="12">
        <f t="shared" si="48"/>
        <v>8</v>
      </c>
      <c r="P237" s="12">
        <f t="shared" si="53"/>
        <v>2018</v>
      </c>
      <c r="Q237" s="13" cm="1">
        <f t="array" ref="Q237">SUMPRODUCT(($G$9:$G$35151=N237)*($H$9:$H$35151=O237)*($I$9:$I$35151=P237)*($J$9:$J$35151))/4</f>
        <v>1304.5799975395203</v>
      </c>
      <c r="R237" s="18">
        <v>21.1</v>
      </c>
      <c r="T237" s="33">
        <v>43339</v>
      </c>
      <c r="U237" s="19">
        <f t="shared" si="54"/>
        <v>8</v>
      </c>
      <c r="V237" s="19">
        <v>1194.159996509552</v>
      </c>
      <c r="W237" s="19">
        <f t="shared" si="55"/>
        <v>523.159996509552</v>
      </c>
      <c r="X237" s="20">
        <v>15</v>
      </c>
      <c r="Y237" s="28">
        <f t="shared" si="56"/>
        <v>1139.2150000000001</v>
      </c>
      <c r="Z237">
        <f t="shared" si="57"/>
        <v>462.47068742107285</v>
      </c>
      <c r="AA237" s="27">
        <f t="shared" si="58"/>
        <v>3683.192237636958</v>
      </c>
      <c r="AB237" s="21">
        <f t="shared" si="59"/>
        <v>10979.798821521958</v>
      </c>
    </row>
    <row r="238" spans="1:28" x14ac:dyDescent="0.25">
      <c r="A238" t="s">
        <v>231</v>
      </c>
      <c r="B238" s="1">
        <f t="shared" si="60"/>
        <v>43468.395833332776</v>
      </c>
      <c r="C238">
        <v>43.639999389648438</v>
      </c>
      <c r="D238" s="2">
        <v>0</v>
      </c>
      <c r="E238" t="s">
        <v>35271</v>
      </c>
      <c r="F238" s="1">
        <f t="shared" si="61"/>
        <v>43103.395833332776</v>
      </c>
      <c r="G238">
        <f t="shared" si="49"/>
        <v>3</v>
      </c>
      <c r="H238">
        <f t="shared" si="50"/>
        <v>1</v>
      </c>
      <c r="I238">
        <f t="shared" si="51"/>
        <v>2018</v>
      </c>
      <c r="J238">
        <v>37.720001220703125</v>
      </c>
      <c r="K238">
        <v>0</v>
      </c>
      <c r="M238" s="11">
        <f t="shared" si="52"/>
        <v>43330</v>
      </c>
      <c r="N238" s="12">
        <f t="shared" si="47"/>
        <v>18</v>
      </c>
      <c r="O238" s="12">
        <f t="shared" si="48"/>
        <v>8</v>
      </c>
      <c r="P238" s="12">
        <f t="shared" si="53"/>
        <v>2018</v>
      </c>
      <c r="Q238" s="13" cm="1">
        <f t="array" ref="Q238">SUMPRODUCT(($G$9:$G$35151=N238)*($H$9:$H$35151=O238)*($I$9:$I$35151=P238)*($J$9:$J$35151))/4</f>
        <v>1322.2600040435791</v>
      </c>
      <c r="R238" s="18">
        <v>19.3</v>
      </c>
      <c r="T238" s="33">
        <v>43340</v>
      </c>
      <c r="U238" s="19">
        <f t="shared" si="54"/>
        <v>8</v>
      </c>
      <c r="V238" s="19">
        <v>1236.080005645752</v>
      </c>
      <c r="W238" s="19">
        <f t="shared" si="55"/>
        <v>565.08000564575195</v>
      </c>
      <c r="X238" s="20">
        <v>16.5</v>
      </c>
      <c r="Y238" s="28">
        <f t="shared" si="56"/>
        <v>1158.1405</v>
      </c>
      <c r="Z238">
        <f t="shared" si="57"/>
        <v>486.26549048175377</v>
      </c>
      <c r="AA238" s="27">
        <f t="shared" si="58"/>
        <v>6211.7278005360995</v>
      </c>
      <c r="AB238" s="21">
        <f t="shared" si="59"/>
        <v>21522.223335111004</v>
      </c>
    </row>
    <row r="239" spans="1:28" x14ac:dyDescent="0.25">
      <c r="A239" t="s">
        <v>232</v>
      </c>
      <c r="B239" s="1">
        <f t="shared" si="60"/>
        <v>43468.40624999944</v>
      </c>
      <c r="C239">
        <v>51.200000762939453</v>
      </c>
      <c r="D239" s="2">
        <v>0</v>
      </c>
      <c r="E239" t="s">
        <v>35272</v>
      </c>
      <c r="F239" s="1">
        <f t="shared" si="61"/>
        <v>43103.40624999944</v>
      </c>
      <c r="G239">
        <f t="shared" si="49"/>
        <v>3</v>
      </c>
      <c r="H239">
        <f t="shared" si="50"/>
        <v>1</v>
      </c>
      <c r="I239">
        <f t="shared" si="51"/>
        <v>2018</v>
      </c>
      <c r="J239">
        <v>71.160003662109375</v>
      </c>
      <c r="K239">
        <v>0</v>
      </c>
      <c r="M239" s="11">
        <f t="shared" si="52"/>
        <v>43331</v>
      </c>
      <c r="N239" s="12">
        <f t="shared" si="47"/>
        <v>19</v>
      </c>
      <c r="O239" s="12">
        <f t="shared" si="48"/>
        <v>8</v>
      </c>
      <c r="P239" s="12">
        <f t="shared" si="53"/>
        <v>2018</v>
      </c>
      <c r="Q239" s="13" cm="1">
        <f t="array" ref="Q239">SUMPRODUCT(($G$9:$G$35151=N239)*($H$9:$H$35151=O239)*($I$9:$I$35151=P239)*($J$9:$J$35151))/4</f>
        <v>1325.2499980926514</v>
      </c>
      <c r="R239" s="18">
        <v>19.7</v>
      </c>
      <c r="T239" s="33">
        <v>43341</v>
      </c>
      <c r="U239" s="19">
        <f t="shared" si="54"/>
        <v>8</v>
      </c>
      <c r="V239" s="19">
        <v>1204.8900060653687</v>
      </c>
      <c r="W239" s="19">
        <f t="shared" si="55"/>
        <v>533.89000606536865</v>
      </c>
      <c r="X239" s="20">
        <v>18.3</v>
      </c>
      <c r="Y239" s="28">
        <f t="shared" si="56"/>
        <v>1180.8511000000001</v>
      </c>
      <c r="Z239">
        <f t="shared" si="57"/>
        <v>514.81925415457101</v>
      </c>
      <c r="AA239" s="27">
        <f t="shared" si="58"/>
        <v>363.69357844319183</v>
      </c>
      <c r="AB239" s="21">
        <f t="shared" si="59"/>
        <v>13343.610055040341</v>
      </c>
    </row>
    <row r="240" spans="1:28" x14ac:dyDescent="0.25">
      <c r="A240" t="s">
        <v>233</v>
      </c>
      <c r="B240" s="1">
        <f t="shared" si="60"/>
        <v>43468.416666666104</v>
      </c>
      <c r="C240">
        <v>65.519996643066406</v>
      </c>
      <c r="D240" s="2">
        <v>0.40000000596046448</v>
      </c>
      <c r="E240" t="s">
        <v>35273</v>
      </c>
      <c r="F240" s="1">
        <f t="shared" si="61"/>
        <v>43103.416666666104</v>
      </c>
      <c r="G240">
        <f t="shared" si="49"/>
        <v>3</v>
      </c>
      <c r="H240">
        <f t="shared" si="50"/>
        <v>1</v>
      </c>
      <c r="I240">
        <f t="shared" si="51"/>
        <v>2018</v>
      </c>
      <c r="J240">
        <v>57</v>
      </c>
      <c r="K240">
        <v>0.40000000596046448</v>
      </c>
      <c r="M240" s="11">
        <f t="shared" si="52"/>
        <v>43332</v>
      </c>
      <c r="N240" s="12">
        <f t="shared" si="47"/>
        <v>20</v>
      </c>
      <c r="O240" s="12">
        <f t="shared" si="48"/>
        <v>8</v>
      </c>
      <c r="P240" s="12">
        <f t="shared" si="53"/>
        <v>2018</v>
      </c>
      <c r="Q240" s="13" cm="1">
        <f t="array" ref="Q240">SUMPRODUCT(($G$9:$G$35151=N240)*($H$9:$H$35151=O240)*($I$9:$I$35151=P240)*($J$9:$J$35151))/4</f>
        <v>1295.5299987792969</v>
      </c>
      <c r="R240" s="18">
        <v>20.2</v>
      </c>
      <c r="T240" s="33">
        <v>43342</v>
      </c>
      <c r="U240" s="19">
        <f t="shared" si="54"/>
        <v>8</v>
      </c>
      <c r="V240" s="19">
        <v>1149.1599955558777</v>
      </c>
      <c r="W240" s="19">
        <f t="shared" si="55"/>
        <v>478.15999555587769</v>
      </c>
      <c r="X240" s="20">
        <v>15.5</v>
      </c>
      <c r="Y240" s="28">
        <f t="shared" si="56"/>
        <v>1145.5235</v>
      </c>
      <c r="Z240">
        <f t="shared" si="57"/>
        <v>470.40228844129985</v>
      </c>
      <c r="AA240" s="27">
        <f t="shared" si="58"/>
        <v>60.182019675571645</v>
      </c>
      <c r="AB240" s="21">
        <f t="shared" si="59"/>
        <v>3574.1905375844126</v>
      </c>
    </row>
    <row r="241" spans="1:28" x14ac:dyDescent="0.25">
      <c r="A241" t="s">
        <v>234</v>
      </c>
      <c r="B241" s="1">
        <f t="shared" si="60"/>
        <v>43468.427083332768</v>
      </c>
      <c r="C241">
        <v>75</v>
      </c>
      <c r="D241" s="2">
        <v>0.80000001192092896</v>
      </c>
      <c r="E241" t="s">
        <v>35274</v>
      </c>
      <c r="F241" s="1">
        <f t="shared" si="61"/>
        <v>43103.427083332768</v>
      </c>
      <c r="G241">
        <f t="shared" si="49"/>
        <v>3</v>
      </c>
      <c r="H241">
        <f t="shared" si="50"/>
        <v>1</v>
      </c>
      <c r="I241">
        <f t="shared" si="51"/>
        <v>2018</v>
      </c>
      <c r="J241">
        <v>55.599998474121094</v>
      </c>
      <c r="K241">
        <v>0.40000000596046448</v>
      </c>
      <c r="M241" s="11">
        <f t="shared" si="52"/>
        <v>43333</v>
      </c>
      <c r="N241" s="12">
        <f t="shared" si="47"/>
        <v>21</v>
      </c>
      <c r="O241" s="12">
        <f t="shared" si="48"/>
        <v>8</v>
      </c>
      <c r="P241" s="12">
        <f t="shared" si="53"/>
        <v>2018</v>
      </c>
      <c r="Q241" s="13" cm="1">
        <f t="array" ref="Q241">SUMPRODUCT(($G$9:$G$35151=N241)*($H$9:$H$35151=O241)*($I$9:$I$35151=P241)*($J$9:$J$35151))/4</f>
        <v>1268.0800042152405</v>
      </c>
      <c r="R241" s="18">
        <v>21.9</v>
      </c>
      <c r="T241" s="33">
        <v>43343</v>
      </c>
      <c r="U241" s="19">
        <f t="shared" si="54"/>
        <v>8</v>
      </c>
      <c r="V241" s="19">
        <v>1175.810001373291</v>
      </c>
      <c r="W241" s="19">
        <f t="shared" si="55"/>
        <v>504.81000137329102</v>
      </c>
      <c r="X241" s="20">
        <v>15</v>
      </c>
      <c r="Y241" s="28">
        <f t="shared" si="56"/>
        <v>1139.2150000000001</v>
      </c>
      <c r="Z241">
        <f t="shared" si="57"/>
        <v>462.47068742107285</v>
      </c>
      <c r="AA241" s="27">
        <f t="shared" si="58"/>
        <v>1792.6175059444956</v>
      </c>
      <c r="AB241" s="21">
        <f t="shared" si="59"/>
        <v>7470.9297196941479</v>
      </c>
    </row>
    <row r="242" spans="1:28" x14ac:dyDescent="0.25">
      <c r="A242" t="s">
        <v>235</v>
      </c>
      <c r="B242" s="1">
        <f t="shared" si="60"/>
        <v>43468.437499999432</v>
      </c>
      <c r="C242">
        <v>63.119998931884766</v>
      </c>
      <c r="D242" s="2">
        <v>0</v>
      </c>
      <c r="E242" t="s">
        <v>35275</v>
      </c>
      <c r="F242" s="1">
        <f t="shared" si="61"/>
        <v>43103.437499999432</v>
      </c>
      <c r="G242">
        <f t="shared" si="49"/>
        <v>3</v>
      </c>
      <c r="H242">
        <f t="shared" si="50"/>
        <v>1</v>
      </c>
      <c r="I242">
        <f t="shared" si="51"/>
        <v>2018</v>
      </c>
      <c r="J242">
        <v>60.799999237060547</v>
      </c>
      <c r="K242">
        <v>0.40000000596046448</v>
      </c>
      <c r="M242" s="11">
        <f t="shared" si="52"/>
        <v>43334</v>
      </c>
      <c r="N242" s="12">
        <f t="shared" si="47"/>
        <v>22</v>
      </c>
      <c r="O242" s="12">
        <f t="shared" si="48"/>
        <v>8</v>
      </c>
      <c r="P242" s="12">
        <f t="shared" si="53"/>
        <v>2018</v>
      </c>
      <c r="Q242" s="13" cm="1">
        <f t="array" ref="Q242">SUMPRODUCT(($G$9:$G$35151=N242)*($H$9:$H$35151=O242)*($I$9:$I$35151=P242)*($J$9:$J$35151))/4</f>
        <v>1322.4100036621094</v>
      </c>
      <c r="R242" s="18">
        <v>23.4</v>
      </c>
      <c r="T242" s="33">
        <v>43344</v>
      </c>
      <c r="U242" s="19">
        <f t="shared" si="54"/>
        <v>9</v>
      </c>
      <c r="V242" s="19">
        <v>1240.9499974250793</v>
      </c>
      <c r="W242" s="19">
        <f t="shared" si="55"/>
        <v>569.94999742507935</v>
      </c>
      <c r="X242" s="20">
        <v>15</v>
      </c>
      <c r="Y242" s="28">
        <f t="shared" si="56"/>
        <v>1139.2150000000001</v>
      </c>
      <c r="Z242">
        <f t="shared" si="57"/>
        <v>462.47068742107285</v>
      </c>
      <c r="AA242" s="27">
        <f t="shared" si="58"/>
        <v>11551.802078937329</v>
      </c>
      <c r="AB242" s="21">
        <f t="shared" si="59"/>
        <v>22974.840005062695</v>
      </c>
    </row>
    <row r="243" spans="1:28" x14ac:dyDescent="0.25">
      <c r="A243" t="s">
        <v>236</v>
      </c>
      <c r="B243" s="1">
        <f t="shared" si="60"/>
        <v>43468.447916666097</v>
      </c>
      <c r="C243">
        <v>56.479999542236328</v>
      </c>
      <c r="D243" s="2">
        <v>0</v>
      </c>
      <c r="E243" t="s">
        <v>35276</v>
      </c>
      <c r="F243" s="1">
        <f t="shared" si="61"/>
        <v>43103.447916666097</v>
      </c>
      <c r="G243">
        <f t="shared" si="49"/>
        <v>3</v>
      </c>
      <c r="H243">
        <f t="shared" si="50"/>
        <v>1</v>
      </c>
      <c r="I243">
        <f t="shared" si="51"/>
        <v>2018</v>
      </c>
      <c r="J243">
        <v>62.240001678466797</v>
      </c>
      <c r="K243">
        <v>0.40000000596046448</v>
      </c>
      <c r="M243" s="11">
        <f t="shared" si="52"/>
        <v>43335</v>
      </c>
      <c r="N243" s="12">
        <f t="shared" si="47"/>
        <v>23</v>
      </c>
      <c r="O243" s="12">
        <f t="shared" si="48"/>
        <v>8</v>
      </c>
      <c r="P243" s="12">
        <f t="shared" si="53"/>
        <v>2018</v>
      </c>
      <c r="Q243" s="13" cm="1">
        <f t="array" ref="Q243">SUMPRODUCT(($G$9:$G$35151=N243)*($H$9:$H$35151=O243)*($I$9:$I$35151=P243)*($J$9:$J$35151))/4</f>
        <v>1321.8700008392334</v>
      </c>
      <c r="R243" s="18">
        <v>21.4</v>
      </c>
      <c r="T243" s="33">
        <v>43345</v>
      </c>
      <c r="U243" s="19">
        <f t="shared" si="54"/>
        <v>9</v>
      </c>
      <c r="V243" s="19">
        <v>1149.1400022506714</v>
      </c>
      <c r="W243" s="19">
        <f t="shared" si="55"/>
        <v>478.14000225067139</v>
      </c>
      <c r="X243" s="20">
        <v>15.2</v>
      </c>
      <c r="Y243" s="28">
        <f t="shared" si="56"/>
        <v>1141.7384</v>
      </c>
      <c r="Z243">
        <f t="shared" si="57"/>
        <v>465.6433278291637</v>
      </c>
      <c r="AA243" s="27">
        <f t="shared" si="58"/>
        <v>156.1668715971646</v>
      </c>
      <c r="AB243" s="21">
        <f t="shared" si="59"/>
        <v>3571.8003564362116</v>
      </c>
    </row>
    <row r="244" spans="1:28" x14ac:dyDescent="0.25">
      <c r="A244" t="s">
        <v>237</v>
      </c>
      <c r="B244" s="1">
        <f t="shared" si="60"/>
        <v>43468.458333332761</v>
      </c>
      <c r="C244">
        <v>57.279998779296875</v>
      </c>
      <c r="D244" s="2">
        <v>0</v>
      </c>
      <c r="E244" t="s">
        <v>35277</v>
      </c>
      <c r="F244" s="1">
        <f t="shared" si="61"/>
        <v>43103.458333332761</v>
      </c>
      <c r="G244">
        <f t="shared" si="49"/>
        <v>3</v>
      </c>
      <c r="H244">
        <f t="shared" si="50"/>
        <v>1</v>
      </c>
      <c r="I244">
        <f t="shared" si="51"/>
        <v>2018</v>
      </c>
      <c r="J244">
        <v>58.119998931884766</v>
      </c>
      <c r="K244">
        <v>0.40000000596046448</v>
      </c>
      <c r="M244" s="11">
        <f t="shared" si="52"/>
        <v>43336</v>
      </c>
      <c r="N244" s="12">
        <f t="shared" si="47"/>
        <v>24</v>
      </c>
      <c r="O244" s="12">
        <f t="shared" si="48"/>
        <v>8</v>
      </c>
      <c r="P244" s="12">
        <f t="shared" si="53"/>
        <v>2018</v>
      </c>
      <c r="Q244" s="13" cm="1">
        <f t="array" ref="Q244">SUMPRODUCT(($G$9:$G$35151=N244)*($H$9:$H$35151=O244)*($I$9:$I$35151=P244)*($J$9:$J$35151))/4</f>
        <v>1181.2899990081787</v>
      </c>
      <c r="R244" s="18">
        <v>15.6</v>
      </c>
      <c r="T244" s="33">
        <v>43346</v>
      </c>
      <c r="U244" s="19">
        <f t="shared" si="54"/>
        <v>9</v>
      </c>
      <c r="V244" s="19">
        <v>1117.4399976730347</v>
      </c>
      <c r="W244" s="19">
        <f t="shared" si="55"/>
        <v>446.43999767303467</v>
      </c>
      <c r="X244" s="20">
        <v>16.8</v>
      </c>
      <c r="Y244" s="28">
        <f t="shared" si="56"/>
        <v>1161.9256</v>
      </c>
      <c r="Z244">
        <f t="shared" si="57"/>
        <v>491.02445109388998</v>
      </c>
      <c r="AA244" s="27">
        <f t="shared" si="58"/>
        <v>1987.7734868364169</v>
      </c>
      <c r="AB244" s="21">
        <f t="shared" si="59"/>
        <v>787.61820248692368</v>
      </c>
    </row>
    <row r="245" spans="1:28" x14ac:dyDescent="0.25">
      <c r="A245" t="s">
        <v>238</v>
      </c>
      <c r="B245" s="1">
        <f t="shared" si="60"/>
        <v>43468.468749999425</v>
      </c>
      <c r="C245">
        <v>56.560001373291016</v>
      </c>
      <c r="D245" s="2">
        <v>0.40000000596046448</v>
      </c>
      <c r="E245" t="s">
        <v>35278</v>
      </c>
      <c r="F245" s="1">
        <f t="shared" si="61"/>
        <v>43103.468749999425</v>
      </c>
      <c r="G245">
        <f t="shared" si="49"/>
        <v>3</v>
      </c>
      <c r="H245">
        <f t="shared" si="50"/>
        <v>1</v>
      </c>
      <c r="I245">
        <f t="shared" si="51"/>
        <v>2018</v>
      </c>
      <c r="J245">
        <v>46.759998321533203</v>
      </c>
      <c r="K245">
        <v>0.40000000596046448</v>
      </c>
      <c r="M245" s="11">
        <f t="shared" si="52"/>
        <v>43337</v>
      </c>
      <c r="N245" s="12">
        <f t="shared" si="47"/>
        <v>25</v>
      </c>
      <c r="O245" s="12">
        <f t="shared" si="48"/>
        <v>8</v>
      </c>
      <c r="P245" s="12">
        <f t="shared" si="53"/>
        <v>2018</v>
      </c>
      <c r="Q245" s="13" cm="1">
        <f t="array" ref="Q245">SUMPRODUCT(($G$9:$G$35151=N245)*($H$9:$H$35151=O245)*($I$9:$I$35151=P245)*($J$9:$J$35151))/4</f>
        <v>1225.1499972343445</v>
      </c>
      <c r="R245" s="18">
        <v>12.7</v>
      </c>
      <c r="T245" s="33">
        <v>43347</v>
      </c>
      <c r="U245" s="19">
        <f t="shared" si="54"/>
        <v>9</v>
      </c>
      <c r="V245" s="19">
        <v>1183.5900015830994</v>
      </c>
      <c r="W245" s="19">
        <f t="shared" si="55"/>
        <v>512.59000158309937</v>
      </c>
      <c r="X245" s="20">
        <v>18.399999999999999</v>
      </c>
      <c r="Y245" s="28">
        <f t="shared" si="56"/>
        <v>1182.1128000000001</v>
      </c>
      <c r="Z245">
        <f t="shared" si="57"/>
        <v>516.40557435861638</v>
      </c>
      <c r="AA245" s="27">
        <f t="shared" si="58"/>
        <v>14.558595605266595</v>
      </c>
      <c r="AB245" s="21">
        <f t="shared" si="59"/>
        <v>8876.3796029497244</v>
      </c>
    </row>
    <row r="246" spans="1:28" x14ac:dyDescent="0.25">
      <c r="A246" t="s">
        <v>239</v>
      </c>
      <c r="B246" s="1">
        <f t="shared" si="60"/>
        <v>43468.479166666089</v>
      </c>
      <c r="C246">
        <v>62.840000152587891</v>
      </c>
      <c r="D246" s="2">
        <v>0</v>
      </c>
      <c r="E246" t="s">
        <v>35279</v>
      </c>
      <c r="F246" s="1">
        <f t="shared" si="61"/>
        <v>43103.479166666089</v>
      </c>
      <c r="G246">
        <f t="shared" si="49"/>
        <v>3</v>
      </c>
      <c r="H246">
        <f t="shared" si="50"/>
        <v>1</v>
      </c>
      <c r="I246">
        <f t="shared" si="51"/>
        <v>2018</v>
      </c>
      <c r="J246">
        <v>48.720001220703125</v>
      </c>
      <c r="K246">
        <v>0</v>
      </c>
      <c r="M246" s="11">
        <f t="shared" si="52"/>
        <v>43338</v>
      </c>
      <c r="N246" s="12">
        <f t="shared" si="47"/>
        <v>26</v>
      </c>
      <c r="O246" s="12">
        <f t="shared" si="48"/>
        <v>8</v>
      </c>
      <c r="P246" s="12">
        <f t="shared" si="53"/>
        <v>2018</v>
      </c>
      <c r="Q246" s="13" cm="1">
        <f t="array" ref="Q246">SUMPRODUCT(($G$9:$G$35151=N246)*($H$9:$H$35151=O246)*($I$9:$I$35151=P246)*($J$9:$J$35151))/4</f>
        <v>1227.8199973106384</v>
      </c>
      <c r="R246" s="18">
        <v>13.7</v>
      </c>
      <c r="T246" s="33">
        <v>43348</v>
      </c>
      <c r="U246" s="19">
        <f t="shared" si="54"/>
        <v>9</v>
      </c>
      <c r="V246" s="19">
        <v>1248.4099998474121</v>
      </c>
      <c r="W246" s="19">
        <f t="shared" si="55"/>
        <v>577.40999984741211</v>
      </c>
      <c r="X246" s="20">
        <v>19.899999999999999</v>
      </c>
      <c r="Y246" s="28">
        <f t="shared" si="56"/>
        <v>1201.0383000000002</v>
      </c>
      <c r="Z246">
        <f t="shared" si="57"/>
        <v>540.2003774192973</v>
      </c>
      <c r="AA246" s="27">
        <f t="shared" si="58"/>
        <v>1384.5560012428648</v>
      </c>
      <c r="AB246" s="21">
        <f t="shared" si="59"/>
        <v>25291.984454691741</v>
      </c>
    </row>
    <row r="247" spans="1:28" x14ac:dyDescent="0.25">
      <c r="A247" t="s">
        <v>240</v>
      </c>
      <c r="B247" s="1">
        <f t="shared" si="60"/>
        <v>43468.489583332754</v>
      </c>
      <c r="C247">
        <v>54.720001220703125</v>
      </c>
      <c r="D247" s="2">
        <v>0</v>
      </c>
      <c r="E247" t="s">
        <v>35280</v>
      </c>
      <c r="F247" s="1">
        <f t="shared" si="61"/>
        <v>43103.489583332754</v>
      </c>
      <c r="G247">
        <f t="shared" si="49"/>
        <v>3</v>
      </c>
      <c r="H247">
        <f t="shared" si="50"/>
        <v>1</v>
      </c>
      <c r="I247">
        <f t="shared" si="51"/>
        <v>2018</v>
      </c>
      <c r="J247">
        <v>56.159999847412109</v>
      </c>
      <c r="K247">
        <v>0.40000000596046448</v>
      </c>
      <c r="M247" s="11">
        <f t="shared" si="52"/>
        <v>43339</v>
      </c>
      <c r="N247" s="12">
        <f t="shared" si="47"/>
        <v>27</v>
      </c>
      <c r="O247" s="12">
        <f t="shared" si="48"/>
        <v>8</v>
      </c>
      <c r="P247" s="12">
        <f t="shared" si="53"/>
        <v>2018</v>
      </c>
      <c r="Q247" s="13" cm="1">
        <f t="array" ref="Q247">SUMPRODUCT(($G$9:$G$35151=N247)*($H$9:$H$35151=O247)*($I$9:$I$35151=P247)*($J$9:$J$35151))/4</f>
        <v>1194.159996509552</v>
      </c>
      <c r="R247" s="18">
        <v>15</v>
      </c>
      <c r="T247" s="33">
        <v>43349</v>
      </c>
      <c r="U247" s="19">
        <f t="shared" si="54"/>
        <v>9</v>
      </c>
      <c r="V247" s="19">
        <v>1263.0400004386902</v>
      </c>
      <c r="W247" s="19">
        <f t="shared" si="55"/>
        <v>592.04000043869019</v>
      </c>
      <c r="X247" s="20">
        <v>18.2</v>
      </c>
      <c r="Y247" s="28">
        <f t="shared" si="56"/>
        <v>1179.5894000000001</v>
      </c>
      <c r="Z247">
        <f t="shared" si="57"/>
        <v>513.23293395052553</v>
      </c>
      <c r="AA247" s="27">
        <f t="shared" si="58"/>
        <v>6210.553728470004</v>
      </c>
      <c r="AB247" s="21">
        <f t="shared" si="59"/>
        <v>30159.372158297774</v>
      </c>
    </row>
    <row r="248" spans="1:28" x14ac:dyDescent="0.25">
      <c r="A248" t="s">
        <v>241</v>
      </c>
      <c r="B248" s="1">
        <f t="shared" si="60"/>
        <v>43468.499999999418</v>
      </c>
      <c r="C248">
        <v>48.439998626708984</v>
      </c>
      <c r="D248" s="2">
        <v>0.40000000596046448</v>
      </c>
      <c r="E248" t="s">
        <v>35281</v>
      </c>
      <c r="F248" s="1">
        <f t="shared" si="61"/>
        <v>43103.499999999418</v>
      </c>
      <c r="G248">
        <f t="shared" si="49"/>
        <v>3</v>
      </c>
      <c r="H248">
        <f t="shared" si="50"/>
        <v>1</v>
      </c>
      <c r="I248">
        <f t="shared" si="51"/>
        <v>2018</v>
      </c>
      <c r="J248">
        <v>58.599998474121094</v>
      </c>
      <c r="K248">
        <v>0.40000000596046448</v>
      </c>
      <c r="M248" s="11">
        <f t="shared" si="52"/>
        <v>43340</v>
      </c>
      <c r="N248" s="12">
        <f t="shared" si="47"/>
        <v>28</v>
      </c>
      <c r="O248" s="12">
        <f t="shared" si="48"/>
        <v>8</v>
      </c>
      <c r="P248" s="12">
        <f t="shared" si="53"/>
        <v>2018</v>
      </c>
      <c r="Q248" s="13" cm="1">
        <f t="array" ref="Q248">SUMPRODUCT(($G$9:$G$35151=N248)*($H$9:$H$35151=O248)*($I$9:$I$35151=P248)*($J$9:$J$35151))/4</f>
        <v>1236.080005645752</v>
      </c>
      <c r="R248" s="18">
        <v>16.5</v>
      </c>
      <c r="T248" s="33">
        <v>43350</v>
      </c>
      <c r="U248" s="19">
        <f t="shared" si="54"/>
        <v>9</v>
      </c>
      <c r="V248" s="19">
        <v>1126.9699959754944</v>
      </c>
      <c r="W248" s="19">
        <f t="shared" si="55"/>
        <v>455.96999597549438</v>
      </c>
      <c r="X248" s="20">
        <v>15</v>
      </c>
      <c r="Y248" s="28">
        <f t="shared" si="56"/>
        <v>1139.2150000000001</v>
      </c>
      <c r="Z248">
        <f t="shared" si="57"/>
        <v>462.47068742107285</v>
      </c>
      <c r="AA248" s="27">
        <f t="shared" si="58"/>
        <v>42.258989270617072</v>
      </c>
      <c r="AB248" s="21">
        <f t="shared" si="59"/>
        <v>1413.3490383424123</v>
      </c>
    </row>
    <row r="249" spans="1:28" x14ac:dyDescent="0.25">
      <c r="A249" t="s">
        <v>242</v>
      </c>
      <c r="B249" s="1">
        <f t="shared" si="60"/>
        <v>43468.510416666082</v>
      </c>
      <c r="C249">
        <v>56.279998779296875</v>
      </c>
      <c r="D249" s="2">
        <v>0</v>
      </c>
      <c r="E249" t="s">
        <v>35282</v>
      </c>
      <c r="F249" s="1">
        <f t="shared" si="61"/>
        <v>43103.510416666082</v>
      </c>
      <c r="G249">
        <f t="shared" si="49"/>
        <v>3</v>
      </c>
      <c r="H249">
        <f t="shared" si="50"/>
        <v>1</v>
      </c>
      <c r="I249">
        <f t="shared" si="51"/>
        <v>2018</v>
      </c>
      <c r="J249">
        <v>50.400001525878906</v>
      </c>
      <c r="K249">
        <v>0.80000001192092896</v>
      </c>
      <c r="M249" s="11">
        <f t="shared" si="52"/>
        <v>43341</v>
      </c>
      <c r="N249" s="12">
        <f t="shared" si="47"/>
        <v>29</v>
      </c>
      <c r="O249" s="12">
        <f t="shared" si="48"/>
        <v>8</v>
      </c>
      <c r="P249" s="12">
        <f t="shared" si="53"/>
        <v>2018</v>
      </c>
      <c r="Q249" s="13" cm="1">
        <f t="array" ref="Q249">SUMPRODUCT(($G$9:$G$35151=N249)*($H$9:$H$35151=O249)*($I$9:$I$35151=P249)*($J$9:$J$35151))/4</f>
        <v>1204.8900060653687</v>
      </c>
      <c r="R249" s="18">
        <v>18.3</v>
      </c>
      <c r="T249" s="33">
        <v>43351</v>
      </c>
      <c r="U249" s="19">
        <f t="shared" si="54"/>
        <v>9</v>
      </c>
      <c r="V249" s="19">
        <v>1239.1499996185303</v>
      </c>
      <c r="W249" s="19">
        <f t="shared" si="55"/>
        <v>568.14999961853027</v>
      </c>
      <c r="X249" s="20">
        <v>13.6</v>
      </c>
      <c r="Y249" s="28">
        <f t="shared" si="56"/>
        <v>1121.5512000000001</v>
      </c>
      <c r="Z249">
        <f t="shared" si="57"/>
        <v>440.2622045644373</v>
      </c>
      <c r="AA249" s="27">
        <f t="shared" si="58"/>
        <v>16355.288123797687</v>
      </c>
      <c r="AB249" s="21">
        <f t="shared" si="59"/>
        <v>22432.412332016687</v>
      </c>
    </row>
    <row r="250" spans="1:28" x14ac:dyDescent="0.25">
      <c r="A250" t="s">
        <v>243</v>
      </c>
      <c r="B250" s="1">
        <f t="shared" si="60"/>
        <v>43468.520833332746</v>
      </c>
      <c r="C250">
        <v>69.080001831054688</v>
      </c>
      <c r="D250" s="2">
        <v>0</v>
      </c>
      <c r="E250" t="s">
        <v>35283</v>
      </c>
      <c r="F250" s="1">
        <f t="shared" si="61"/>
        <v>43103.520833332746</v>
      </c>
      <c r="G250">
        <f t="shared" si="49"/>
        <v>3</v>
      </c>
      <c r="H250">
        <f t="shared" si="50"/>
        <v>1</v>
      </c>
      <c r="I250">
        <f t="shared" si="51"/>
        <v>2018</v>
      </c>
      <c r="J250">
        <v>52.919998168945313</v>
      </c>
      <c r="K250">
        <v>0</v>
      </c>
      <c r="M250" s="11">
        <f t="shared" si="52"/>
        <v>43342</v>
      </c>
      <c r="N250" s="12">
        <f t="shared" si="47"/>
        <v>30</v>
      </c>
      <c r="O250" s="12">
        <f t="shared" si="48"/>
        <v>8</v>
      </c>
      <c r="P250" s="12">
        <f t="shared" si="53"/>
        <v>2018</v>
      </c>
      <c r="Q250" s="13" cm="1">
        <f t="array" ref="Q250">SUMPRODUCT(($G$9:$G$35151=N250)*($H$9:$H$35151=O250)*($I$9:$I$35151=P250)*($J$9:$J$35151))/4</f>
        <v>1149.1599955558777</v>
      </c>
      <c r="R250" s="18">
        <v>15.5</v>
      </c>
      <c r="T250" s="33">
        <v>43352</v>
      </c>
      <c r="U250" s="19">
        <f t="shared" si="54"/>
        <v>9</v>
      </c>
      <c r="V250" s="19">
        <v>1232.2599997520447</v>
      </c>
      <c r="W250" s="19">
        <f t="shared" si="55"/>
        <v>561.25999975204468</v>
      </c>
      <c r="X250" s="20">
        <v>16.8</v>
      </c>
      <c r="Y250" s="28">
        <f t="shared" si="56"/>
        <v>1161.9256</v>
      </c>
      <c r="Z250">
        <f t="shared" si="57"/>
        <v>491.02445109388998</v>
      </c>
      <c r="AA250" s="27">
        <f t="shared" si="58"/>
        <v>4933.0322953120167</v>
      </c>
      <c r="AB250" s="21">
        <f t="shared" si="59"/>
        <v>20415.991331981182</v>
      </c>
    </row>
    <row r="251" spans="1:28" x14ac:dyDescent="0.25">
      <c r="A251" t="s">
        <v>244</v>
      </c>
      <c r="B251" s="1">
        <f t="shared" si="60"/>
        <v>43468.531249999411</v>
      </c>
      <c r="C251">
        <v>75.120002746582031</v>
      </c>
      <c r="D251" s="2">
        <v>0.40000000596046448</v>
      </c>
      <c r="E251" t="s">
        <v>35284</v>
      </c>
      <c r="F251" s="1">
        <f t="shared" si="61"/>
        <v>43103.531249999411</v>
      </c>
      <c r="G251">
        <f t="shared" si="49"/>
        <v>3</v>
      </c>
      <c r="H251">
        <f t="shared" si="50"/>
        <v>1</v>
      </c>
      <c r="I251">
        <f t="shared" si="51"/>
        <v>2018</v>
      </c>
      <c r="J251">
        <v>49.680000305175781</v>
      </c>
      <c r="K251">
        <v>0.80000001192092896</v>
      </c>
      <c r="M251" s="11">
        <f t="shared" si="52"/>
        <v>43343</v>
      </c>
      <c r="N251" s="12">
        <f t="shared" si="47"/>
        <v>31</v>
      </c>
      <c r="O251" s="12">
        <f t="shared" si="48"/>
        <v>8</v>
      </c>
      <c r="P251" s="12">
        <f t="shared" si="53"/>
        <v>2018</v>
      </c>
      <c r="Q251" s="13" cm="1">
        <f t="array" ref="Q251">SUMPRODUCT(($G$9:$G$35151=N251)*($H$9:$H$35151=O251)*($I$9:$I$35151=P251)*($J$9:$J$35151))/4</f>
        <v>1175.810001373291</v>
      </c>
      <c r="R251" s="18">
        <v>15</v>
      </c>
      <c r="T251" s="33">
        <v>43353</v>
      </c>
      <c r="U251" s="19">
        <f t="shared" si="54"/>
        <v>9</v>
      </c>
      <c r="V251" s="19">
        <v>1211.1399989128113</v>
      </c>
      <c r="W251" s="19">
        <f t="shared" si="55"/>
        <v>540.13999891281128</v>
      </c>
      <c r="X251" s="20">
        <v>18.8</v>
      </c>
      <c r="Y251" s="28">
        <f t="shared" si="56"/>
        <v>1187.1596</v>
      </c>
      <c r="Z251">
        <f t="shared" si="57"/>
        <v>522.75085517479795</v>
      </c>
      <c r="AA251" s="27">
        <f t="shared" si="58"/>
        <v>302.38231994128824</v>
      </c>
      <c r="AB251" s="21">
        <f t="shared" si="59"/>
        <v>14826.602622897259</v>
      </c>
    </row>
    <row r="252" spans="1:28" x14ac:dyDescent="0.25">
      <c r="A252" t="s">
        <v>245</v>
      </c>
      <c r="B252" s="1">
        <f t="shared" si="60"/>
        <v>43468.541666666075</v>
      </c>
      <c r="C252">
        <v>63.119998931884766</v>
      </c>
      <c r="D252" s="2">
        <v>0</v>
      </c>
      <c r="E252" t="s">
        <v>35285</v>
      </c>
      <c r="F252" s="1">
        <f t="shared" si="61"/>
        <v>43103.541666666075</v>
      </c>
      <c r="G252">
        <f t="shared" si="49"/>
        <v>3</v>
      </c>
      <c r="H252">
        <f t="shared" si="50"/>
        <v>1</v>
      </c>
      <c r="I252">
        <f t="shared" si="51"/>
        <v>2018</v>
      </c>
      <c r="J252">
        <v>48.799999237060547</v>
      </c>
      <c r="K252">
        <v>0.40000000596046448</v>
      </c>
      <c r="M252" s="11">
        <f t="shared" si="52"/>
        <v>43344</v>
      </c>
      <c r="N252" s="12">
        <f t="shared" si="47"/>
        <v>1</v>
      </c>
      <c r="O252" s="12">
        <f t="shared" si="48"/>
        <v>9</v>
      </c>
      <c r="P252" s="12">
        <f t="shared" si="53"/>
        <v>2018</v>
      </c>
      <c r="Q252" s="13" cm="1">
        <f t="array" ref="Q252">SUMPRODUCT(($G$9:$G$35151=N252)*($H$9:$H$35151=O252)*($I$9:$I$35151=P252)*($J$9:$J$35151))/4</f>
        <v>1240.9499974250793</v>
      </c>
      <c r="R252" s="18">
        <v>15</v>
      </c>
      <c r="T252" s="33">
        <v>43354</v>
      </c>
      <c r="U252" s="19">
        <f t="shared" si="54"/>
        <v>9</v>
      </c>
      <c r="V252" s="19">
        <v>1213.319995880127</v>
      </c>
      <c r="W252" s="19">
        <f t="shared" si="55"/>
        <v>542.31999588012695</v>
      </c>
      <c r="X252" s="20">
        <v>18.5</v>
      </c>
      <c r="Y252" s="28">
        <f t="shared" si="56"/>
        <v>1183.3745000000001</v>
      </c>
      <c r="Z252">
        <f t="shared" si="57"/>
        <v>517.99189456266174</v>
      </c>
      <c r="AA252" s="27">
        <f t="shared" si="58"/>
        <v>591.85651371285257</v>
      </c>
      <c r="AB252" s="21">
        <f t="shared" si="59"/>
        <v>15362.247655170579</v>
      </c>
    </row>
    <row r="253" spans="1:28" x14ac:dyDescent="0.25">
      <c r="A253" t="s">
        <v>246</v>
      </c>
      <c r="B253" s="1">
        <f t="shared" si="60"/>
        <v>43468.552083332739</v>
      </c>
      <c r="C253">
        <v>52.720001220703125</v>
      </c>
      <c r="D253" s="2">
        <v>0.40000000596046448</v>
      </c>
      <c r="E253" t="s">
        <v>35286</v>
      </c>
      <c r="F253" s="1">
        <f t="shared" si="61"/>
        <v>43103.552083332739</v>
      </c>
      <c r="G253">
        <f t="shared" si="49"/>
        <v>3</v>
      </c>
      <c r="H253">
        <f t="shared" si="50"/>
        <v>1</v>
      </c>
      <c r="I253">
        <f t="shared" si="51"/>
        <v>2018</v>
      </c>
      <c r="J253">
        <v>54.759998321533203</v>
      </c>
      <c r="K253">
        <v>0.40000000596046448</v>
      </c>
      <c r="M253" s="11">
        <f t="shared" si="52"/>
        <v>43345</v>
      </c>
      <c r="N253" s="12">
        <f t="shared" si="47"/>
        <v>2</v>
      </c>
      <c r="O253" s="12">
        <f t="shared" si="48"/>
        <v>9</v>
      </c>
      <c r="P253" s="12">
        <f t="shared" si="53"/>
        <v>2018</v>
      </c>
      <c r="Q253" s="13" cm="1">
        <f t="array" ref="Q253">SUMPRODUCT(($G$9:$G$35151=N253)*($H$9:$H$35151=O253)*($I$9:$I$35151=P253)*($J$9:$J$35151))/4</f>
        <v>1149.1400022506714</v>
      </c>
      <c r="R253" s="18">
        <v>15.2</v>
      </c>
      <c r="T253" s="33">
        <v>43355</v>
      </c>
      <c r="U253" s="19">
        <f t="shared" si="54"/>
        <v>9</v>
      </c>
      <c r="V253" s="19">
        <v>1258.1400051116943</v>
      </c>
      <c r="W253" s="19">
        <f t="shared" si="55"/>
        <v>587.14000511169434</v>
      </c>
      <c r="X253" s="20">
        <v>20.8</v>
      </c>
      <c r="Y253" s="28">
        <f t="shared" si="56"/>
        <v>1212.3936000000001</v>
      </c>
      <c r="Z253">
        <f t="shared" si="57"/>
        <v>554.47725925570592</v>
      </c>
      <c r="AA253" s="27">
        <f t="shared" si="58"/>
        <v>1066.8549668528885</v>
      </c>
      <c r="AB253" s="21">
        <f t="shared" si="59"/>
        <v>28481.471251899311</v>
      </c>
    </row>
    <row r="254" spans="1:28" x14ac:dyDescent="0.25">
      <c r="A254" t="s">
        <v>247</v>
      </c>
      <c r="B254" s="1">
        <f t="shared" si="60"/>
        <v>43468.562499999403</v>
      </c>
      <c r="C254">
        <v>58</v>
      </c>
      <c r="D254" s="2">
        <v>0.40000000596046448</v>
      </c>
      <c r="E254" t="s">
        <v>35287</v>
      </c>
      <c r="F254" s="1">
        <f t="shared" si="61"/>
        <v>43103.562499999403</v>
      </c>
      <c r="G254">
        <f t="shared" si="49"/>
        <v>3</v>
      </c>
      <c r="H254">
        <f t="shared" si="50"/>
        <v>1</v>
      </c>
      <c r="I254">
        <f t="shared" si="51"/>
        <v>2018</v>
      </c>
      <c r="J254">
        <v>51.200000762939453</v>
      </c>
      <c r="K254">
        <v>0.80000001192092896</v>
      </c>
      <c r="M254" s="11">
        <f t="shared" si="52"/>
        <v>43346</v>
      </c>
      <c r="N254" s="12">
        <f t="shared" si="47"/>
        <v>3</v>
      </c>
      <c r="O254" s="12">
        <f t="shared" si="48"/>
        <v>9</v>
      </c>
      <c r="P254" s="12">
        <f t="shared" si="53"/>
        <v>2018</v>
      </c>
      <c r="Q254" s="13" cm="1">
        <f t="array" ref="Q254">SUMPRODUCT(($G$9:$G$35151=N254)*($H$9:$H$35151=O254)*($I$9:$I$35151=P254)*($J$9:$J$35151))/4</f>
        <v>1117.4399976730347</v>
      </c>
      <c r="R254" s="18">
        <v>16.8</v>
      </c>
      <c r="T254" s="33">
        <v>43356</v>
      </c>
      <c r="U254" s="19">
        <f t="shared" si="54"/>
        <v>9</v>
      </c>
      <c r="V254" s="19">
        <v>1147.9999957084656</v>
      </c>
      <c r="W254" s="19">
        <f t="shared" si="55"/>
        <v>476.99999570846558</v>
      </c>
      <c r="X254" s="20">
        <v>16.8</v>
      </c>
      <c r="Y254" s="28">
        <f t="shared" si="56"/>
        <v>1161.9256</v>
      </c>
      <c r="Z254">
        <f t="shared" si="57"/>
        <v>491.02445109388998</v>
      </c>
      <c r="AA254" s="27">
        <f t="shared" si="58"/>
        <v>196.68534885775955</v>
      </c>
      <c r="AB254" s="21">
        <f t="shared" si="59"/>
        <v>3436.8360359745516</v>
      </c>
    </row>
    <row r="255" spans="1:28" x14ac:dyDescent="0.25">
      <c r="A255" t="s">
        <v>248</v>
      </c>
      <c r="B255" s="1">
        <f t="shared" si="60"/>
        <v>43468.572916666068</v>
      </c>
      <c r="C255">
        <v>62.319999694824219</v>
      </c>
      <c r="D255" s="2">
        <v>0</v>
      </c>
      <c r="E255" t="s">
        <v>35288</v>
      </c>
      <c r="F255" s="1">
        <f t="shared" si="61"/>
        <v>43103.572916666068</v>
      </c>
      <c r="G255">
        <f t="shared" si="49"/>
        <v>3</v>
      </c>
      <c r="H255">
        <f t="shared" si="50"/>
        <v>1</v>
      </c>
      <c r="I255">
        <f t="shared" si="51"/>
        <v>2018</v>
      </c>
      <c r="J255">
        <v>64.680000305175781</v>
      </c>
      <c r="K255">
        <v>0.40000000596046448</v>
      </c>
      <c r="M255" s="11">
        <f t="shared" si="52"/>
        <v>43347</v>
      </c>
      <c r="N255" s="12">
        <f t="shared" si="47"/>
        <v>4</v>
      </c>
      <c r="O255" s="12">
        <f t="shared" si="48"/>
        <v>9</v>
      </c>
      <c r="P255" s="12">
        <f t="shared" si="53"/>
        <v>2018</v>
      </c>
      <c r="Q255" s="13" cm="1">
        <f t="array" ref="Q255">SUMPRODUCT(($G$9:$G$35151=N255)*($H$9:$H$35151=O255)*($I$9:$I$35151=P255)*($J$9:$J$35151))/4</f>
        <v>1183.5900015830994</v>
      </c>
      <c r="R255" s="18">
        <v>18.399999999999999</v>
      </c>
      <c r="T255" s="33">
        <v>43357</v>
      </c>
      <c r="U255" s="19">
        <f t="shared" si="54"/>
        <v>9</v>
      </c>
      <c r="V255" s="19">
        <v>1189.1600036621094</v>
      </c>
      <c r="W255" s="19">
        <f t="shared" si="55"/>
        <v>518.16000366210938</v>
      </c>
      <c r="X255" s="20">
        <v>16</v>
      </c>
      <c r="Y255" s="28">
        <f t="shared" si="56"/>
        <v>1151.8320000000001</v>
      </c>
      <c r="Z255">
        <f t="shared" si="57"/>
        <v>478.33388946152684</v>
      </c>
      <c r="AA255" s="27">
        <f t="shared" si="58"/>
        <v>1586.1193723178421</v>
      </c>
      <c r="AB255" s="21">
        <f t="shared" si="59"/>
        <v>9956.9548967392784</v>
      </c>
    </row>
    <row r="256" spans="1:28" x14ac:dyDescent="0.25">
      <c r="A256" t="s">
        <v>249</v>
      </c>
      <c r="B256" s="1">
        <f t="shared" si="60"/>
        <v>43468.583333332732</v>
      </c>
      <c r="C256">
        <v>63.400001525878906</v>
      </c>
      <c r="D256" s="2">
        <v>0</v>
      </c>
      <c r="E256" t="s">
        <v>35289</v>
      </c>
      <c r="F256" s="1">
        <f t="shared" si="61"/>
        <v>43103.583333332732</v>
      </c>
      <c r="G256">
        <f t="shared" si="49"/>
        <v>3</v>
      </c>
      <c r="H256">
        <f t="shared" si="50"/>
        <v>1</v>
      </c>
      <c r="I256">
        <f t="shared" si="51"/>
        <v>2018</v>
      </c>
      <c r="J256">
        <v>59.720001220703125</v>
      </c>
      <c r="K256">
        <v>0.40000000596046448</v>
      </c>
      <c r="M256" s="11">
        <f t="shared" si="52"/>
        <v>43348</v>
      </c>
      <c r="N256" s="12">
        <f t="shared" si="47"/>
        <v>5</v>
      </c>
      <c r="O256" s="12">
        <f t="shared" si="48"/>
        <v>9</v>
      </c>
      <c r="P256" s="12">
        <f t="shared" si="53"/>
        <v>2018</v>
      </c>
      <c r="Q256" s="13" cm="1">
        <f t="array" ref="Q256">SUMPRODUCT(($G$9:$G$35151=N256)*($H$9:$H$35151=O256)*($I$9:$I$35151=P256)*($J$9:$J$35151))/4</f>
        <v>1248.4099998474121</v>
      </c>
      <c r="R256" s="18">
        <v>19.899999999999999</v>
      </c>
      <c r="T256" s="33">
        <v>43358</v>
      </c>
      <c r="U256" s="19">
        <f t="shared" si="54"/>
        <v>9</v>
      </c>
      <c r="V256" s="19">
        <v>1229.7199964523315</v>
      </c>
      <c r="W256" s="19">
        <f t="shared" si="55"/>
        <v>558.71999645233154</v>
      </c>
      <c r="X256" s="20">
        <v>13.6</v>
      </c>
      <c r="Y256" s="28">
        <f t="shared" si="56"/>
        <v>1121.5512000000001</v>
      </c>
      <c r="Z256">
        <f t="shared" si="57"/>
        <v>440.2622045644373</v>
      </c>
      <c r="AA256" s="27">
        <f t="shared" si="58"/>
        <v>14032.248458955664</v>
      </c>
      <c r="AB256" s="21">
        <f t="shared" si="59"/>
        <v>19696.588550392222</v>
      </c>
    </row>
    <row r="257" spans="1:28" x14ac:dyDescent="0.25">
      <c r="A257" t="s">
        <v>250</v>
      </c>
      <c r="B257" s="1">
        <f t="shared" si="60"/>
        <v>43468.593749999396</v>
      </c>
      <c r="C257">
        <v>52.799999237060547</v>
      </c>
      <c r="D257" s="2">
        <v>0</v>
      </c>
      <c r="E257" t="s">
        <v>35290</v>
      </c>
      <c r="F257" s="1">
        <f t="shared" si="61"/>
        <v>43103.593749999396</v>
      </c>
      <c r="G257">
        <f t="shared" si="49"/>
        <v>3</v>
      </c>
      <c r="H257">
        <f t="shared" si="50"/>
        <v>1</v>
      </c>
      <c r="I257">
        <f t="shared" si="51"/>
        <v>2018</v>
      </c>
      <c r="J257">
        <v>52.439998626708984</v>
      </c>
      <c r="K257">
        <v>0</v>
      </c>
      <c r="M257" s="11">
        <f t="shared" si="52"/>
        <v>43349</v>
      </c>
      <c r="N257" s="12">
        <f t="shared" si="47"/>
        <v>6</v>
      </c>
      <c r="O257" s="12">
        <f t="shared" si="48"/>
        <v>9</v>
      </c>
      <c r="P257" s="12">
        <f t="shared" si="53"/>
        <v>2018</v>
      </c>
      <c r="Q257" s="13" cm="1">
        <f t="array" ref="Q257">SUMPRODUCT(($G$9:$G$35151=N257)*($H$9:$H$35151=O257)*($I$9:$I$35151=P257)*($J$9:$J$35151))/4</f>
        <v>1263.0400004386902</v>
      </c>
      <c r="R257" s="18">
        <v>18.2</v>
      </c>
      <c r="T257" s="33">
        <v>43359</v>
      </c>
      <c r="U257" s="19">
        <f t="shared" si="54"/>
        <v>9</v>
      </c>
      <c r="V257" s="19">
        <v>1230.0999975204468</v>
      </c>
      <c r="W257" s="19">
        <f t="shared" si="55"/>
        <v>559.09999752044678</v>
      </c>
      <c r="X257" s="20">
        <v>16.3</v>
      </c>
      <c r="Y257" s="28">
        <f t="shared" si="56"/>
        <v>1155.6170999999999</v>
      </c>
      <c r="Z257">
        <f t="shared" si="57"/>
        <v>483.09285007366304</v>
      </c>
      <c r="AA257" s="27">
        <f t="shared" si="58"/>
        <v>5777.0864629971229</v>
      </c>
      <c r="AB257" s="21">
        <f t="shared" si="59"/>
        <v>19803.395097736884</v>
      </c>
    </row>
    <row r="258" spans="1:28" x14ac:dyDescent="0.25">
      <c r="A258" t="s">
        <v>251</v>
      </c>
      <c r="B258" s="1">
        <f t="shared" si="60"/>
        <v>43468.60416666606</v>
      </c>
      <c r="C258">
        <v>55.279998779296875</v>
      </c>
      <c r="D258" s="2">
        <v>0</v>
      </c>
      <c r="E258" t="s">
        <v>35291</v>
      </c>
      <c r="F258" s="1">
        <f t="shared" si="61"/>
        <v>43103.60416666606</v>
      </c>
      <c r="G258">
        <f t="shared" si="49"/>
        <v>3</v>
      </c>
      <c r="H258">
        <f t="shared" si="50"/>
        <v>1</v>
      </c>
      <c r="I258">
        <f t="shared" si="51"/>
        <v>2018</v>
      </c>
      <c r="J258">
        <v>55.880001068115234</v>
      </c>
      <c r="K258">
        <v>0</v>
      </c>
      <c r="M258" s="11">
        <f t="shared" si="52"/>
        <v>43350</v>
      </c>
      <c r="N258" s="12">
        <f t="shared" si="47"/>
        <v>7</v>
      </c>
      <c r="O258" s="12">
        <f t="shared" si="48"/>
        <v>9</v>
      </c>
      <c r="P258" s="12">
        <f t="shared" si="53"/>
        <v>2018</v>
      </c>
      <c r="Q258" s="13" cm="1">
        <f t="array" ref="Q258">SUMPRODUCT(($G$9:$G$35151=N258)*($H$9:$H$35151=O258)*($I$9:$I$35151=P258)*($J$9:$J$35151))/4</f>
        <v>1126.9699959754944</v>
      </c>
      <c r="R258" s="18">
        <v>15</v>
      </c>
      <c r="T258" s="33">
        <v>43360</v>
      </c>
      <c r="U258" s="19">
        <f t="shared" si="54"/>
        <v>9</v>
      </c>
      <c r="V258" s="19">
        <v>1211.7399997711182</v>
      </c>
      <c r="W258" s="19">
        <f t="shared" si="55"/>
        <v>540.73999977111816</v>
      </c>
      <c r="X258" s="20">
        <v>18.5</v>
      </c>
      <c r="Y258" s="28">
        <f t="shared" si="56"/>
        <v>1183.3745000000001</v>
      </c>
      <c r="Z258">
        <f t="shared" si="57"/>
        <v>517.99189456266174</v>
      </c>
      <c r="AA258" s="27">
        <f t="shared" si="58"/>
        <v>517.47629057500217</v>
      </c>
      <c r="AB258" s="21">
        <f t="shared" si="59"/>
        <v>14973.080278099256</v>
      </c>
    </row>
    <row r="259" spans="1:28" x14ac:dyDescent="0.25">
      <c r="A259" t="s">
        <v>252</v>
      </c>
      <c r="B259" s="1">
        <f t="shared" si="60"/>
        <v>43468.614583332725</v>
      </c>
      <c r="C259">
        <v>53.919998168945313</v>
      </c>
      <c r="D259" s="2">
        <v>0.40000000596046448</v>
      </c>
      <c r="E259" t="s">
        <v>35292</v>
      </c>
      <c r="F259" s="1">
        <f t="shared" si="61"/>
        <v>43103.614583332725</v>
      </c>
      <c r="G259">
        <f t="shared" si="49"/>
        <v>3</v>
      </c>
      <c r="H259">
        <f t="shared" si="50"/>
        <v>1</v>
      </c>
      <c r="I259">
        <f t="shared" si="51"/>
        <v>2018</v>
      </c>
      <c r="J259">
        <v>48.200000762939453</v>
      </c>
      <c r="K259">
        <v>0.40000000596046448</v>
      </c>
      <c r="M259" s="11">
        <f t="shared" si="52"/>
        <v>43351</v>
      </c>
      <c r="N259" s="12">
        <f t="shared" si="47"/>
        <v>8</v>
      </c>
      <c r="O259" s="12">
        <f t="shared" si="48"/>
        <v>9</v>
      </c>
      <c r="P259" s="12">
        <f t="shared" si="53"/>
        <v>2018</v>
      </c>
      <c r="Q259" s="13" cm="1">
        <f t="array" ref="Q259">SUMPRODUCT(($G$9:$G$35151=N259)*($H$9:$H$35151=O259)*($I$9:$I$35151=P259)*($J$9:$J$35151))/4</f>
        <v>1239.1499996185303</v>
      </c>
      <c r="R259" s="18">
        <v>13.6</v>
      </c>
      <c r="T259" s="33">
        <v>43361</v>
      </c>
      <c r="U259" s="19">
        <f t="shared" si="54"/>
        <v>9</v>
      </c>
      <c r="V259" s="19">
        <v>1264.1699981689453</v>
      </c>
      <c r="W259" s="19">
        <f t="shared" si="55"/>
        <v>593.16999816894531</v>
      </c>
      <c r="X259" s="20">
        <v>21.2</v>
      </c>
      <c r="Y259" s="28">
        <f t="shared" si="56"/>
        <v>1217.4404</v>
      </c>
      <c r="Z259">
        <f t="shared" si="57"/>
        <v>560.82254007188737</v>
      </c>
      <c r="AA259" s="27">
        <f t="shared" si="58"/>
        <v>1046.3580453409193</v>
      </c>
      <c r="AB259" s="21">
        <f t="shared" si="59"/>
        <v>30553.130123299517</v>
      </c>
    </row>
    <row r="260" spans="1:28" x14ac:dyDescent="0.25">
      <c r="A260" t="s">
        <v>253</v>
      </c>
      <c r="B260" s="1">
        <f t="shared" si="60"/>
        <v>43468.624999999389</v>
      </c>
      <c r="C260">
        <v>59.040000915527344</v>
      </c>
      <c r="D260" s="2">
        <v>0</v>
      </c>
      <c r="E260" t="s">
        <v>35293</v>
      </c>
      <c r="F260" s="1">
        <f t="shared" si="61"/>
        <v>43103.624999999389</v>
      </c>
      <c r="G260">
        <f t="shared" si="49"/>
        <v>3</v>
      </c>
      <c r="H260">
        <f t="shared" si="50"/>
        <v>1</v>
      </c>
      <c r="I260">
        <f t="shared" si="51"/>
        <v>2018</v>
      </c>
      <c r="J260">
        <v>46.599998474121094</v>
      </c>
      <c r="K260">
        <v>0</v>
      </c>
      <c r="M260" s="11">
        <f t="shared" si="52"/>
        <v>43352</v>
      </c>
      <c r="N260" s="12">
        <f t="shared" si="47"/>
        <v>9</v>
      </c>
      <c r="O260" s="12">
        <f t="shared" si="48"/>
        <v>9</v>
      </c>
      <c r="P260" s="12">
        <f t="shared" si="53"/>
        <v>2018</v>
      </c>
      <c r="Q260" s="13" cm="1">
        <f t="array" ref="Q260">SUMPRODUCT(($G$9:$G$35151=N260)*($H$9:$H$35151=O260)*($I$9:$I$35151=P260)*($J$9:$J$35151))/4</f>
        <v>1232.2599997520447</v>
      </c>
      <c r="R260" s="18">
        <v>16.8</v>
      </c>
      <c r="T260" s="33">
        <v>43362</v>
      </c>
      <c r="U260" s="19">
        <f t="shared" si="54"/>
        <v>9</v>
      </c>
      <c r="V260" s="19">
        <v>1254.9000010490417</v>
      </c>
      <c r="W260" s="19">
        <f t="shared" si="55"/>
        <v>583.90000104904175</v>
      </c>
      <c r="X260" s="20">
        <v>20.5</v>
      </c>
      <c r="Y260" s="28">
        <f t="shared" si="56"/>
        <v>1208.6085</v>
      </c>
      <c r="Z260">
        <f t="shared" si="57"/>
        <v>549.71829864356971</v>
      </c>
      <c r="AA260" s="27">
        <f t="shared" si="58"/>
        <v>1168.3887793362528</v>
      </c>
      <c r="AB260" s="21">
        <f t="shared" si="59"/>
        <v>27398.373262986664</v>
      </c>
    </row>
    <row r="261" spans="1:28" x14ac:dyDescent="0.25">
      <c r="A261" t="s">
        <v>254</v>
      </c>
      <c r="B261" s="1">
        <f t="shared" si="60"/>
        <v>43468.635416666053</v>
      </c>
      <c r="C261">
        <v>48.159999847412109</v>
      </c>
      <c r="D261" s="2">
        <v>0</v>
      </c>
      <c r="E261" t="s">
        <v>35294</v>
      </c>
      <c r="F261" s="1">
        <f t="shared" si="61"/>
        <v>43103.635416666053</v>
      </c>
      <c r="G261">
        <f t="shared" si="49"/>
        <v>3</v>
      </c>
      <c r="H261">
        <f t="shared" si="50"/>
        <v>1</v>
      </c>
      <c r="I261">
        <f t="shared" si="51"/>
        <v>2018</v>
      </c>
      <c r="J261">
        <v>49.119998931884766</v>
      </c>
      <c r="K261">
        <v>0</v>
      </c>
      <c r="M261" s="11">
        <f t="shared" si="52"/>
        <v>43353</v>
      </c>
      <c r="N261" s="12">
        <f t="shared" si="47"/>
        <v>10</v>
      </c>
      <c r="O261" s="12">
        <f t="shared" si="48"/>
        <v>9</v>
      </c>
      <c r="P261" s="12">
        <f t="shared" si="53"/>
        <v>2018</v>
      </c>
      <c r="Q261" s="13" cm="1">
        <f t="array" ref="Q261">SUMPRODUCT(($G$9:$G$35151=N261)*($H$9:$H$35151=O261)*($I$9:$I$35151=P261)*($J$9:$J$35151))/4</f>
        <v>1211.1399989128113</v>
      </c>
      <c r="R261" s="18">
        <v>18.8</v>
      </c>
      <c r="T261" s="33">
        <v>43363</v>
      </c>
      <c r="U261" s="19">
        <f t="shared" si="54"/>
        <v>9</v>
      </c>
      <c r="V261" s="19">
        <v>1229.6900010108948</v>
      </c>
      <c r="W261" s="19">
        <f t="shared" si="55"/>
        <v>558.69000101089478</v>
      </c>
      <c r="X261" s="20">
        <v>19.600000000000001</v>
      </c>
      <c r="Y261" s="28">
        <f t="shared" si="56"/>
        <v>1197.2532000000001</v>
      </c>
      <c r="Z261">
        <f t="shared" si="57"/>
        <v>535.44141680716109</v>
      </c>
      <c r="AA261" s="27">
        <f t="shared" si="58"/>
        <v>540.49666747809545</v>
      </c>
      <c r="AB261" s="21">
        <f t="shared" si="59"/>
        <v>19688.170057547766</v>
      </c>
    </row>
    <row r="262" spans="1:28" x14ac:dyDescent="0.25">
      <c r="A262" t="s">
        <v>255</v>
      </c>
      <c r="B262" s="1">
        <f t="shared" si="60"/>
        <v>43468.645833332717</v>
      </c>
      <c r="C262">
        <v>61.639999389648438</v>
      </c>
      <c r="D262" s="2">
        <v>0</v>
      </c>
      <c r="E262" t="s">
        <v>35295</v>
      </c>
      <c r="F262" s="1">
        <f t="shared" si="61"/>
        <v>43103.645833332717</v>
      </c>
      <c r="G262">
        <f t="shared" si="49"/>
        <v>3</v>
      </c>
      <c r="H262">
        <f t="shared" si="50"/>
        <v>1</v>
      </c>
      <c r="I262">
        <f t="shared" si="51"/>
        <v>2018</v>
      </c>
      <c r="J262">
        <v>55.119998931884766</v>
      </c>
      <c r="K262">
        <v>0.40000000596046448</v>
      </c>
      <c r="M262" s="11">
        <f t="shared" si="52"/>
        <v>43354</v>
      </c>
      <c r="N262" s="12">
        <f t="shared" si="47"/>
        <v>11</v>
      </c>
      <c r="O262" s="12">
        <f t="shared" si="48"/>
        <v>9</v>
      </c>
      <c r="P262" s="12">
        <f t="shared" si="53"/>
        <v>2018</v>
      </c>
      <c r="Q262" s="13" cm="1">
        <f t="array" ref="Q262">SUMPRODUCT(($G$9:$G$35151=N262)*($H$9:$H$35151=O262)*($I$9:$I$35151=P262)*($J$9:$J$35151))/4</f>
        <v>1213.319995880127</v>
      </c>
      <c r="R262" s="18">
        <v>18.5</v>
      </c>
      <c r="T262" s="33">
        <v>43364</v>
      </c>
      <c r="U262" s="19">
        <f t="shared" si="54"/>
        <v>9</v>
      </c>
      <c r="V262" s="19">
        <v>1140.3800015449524</v>
      </c>
      <c r="W262" s="19">
        <f t="shared" si="55"/>
        <v>469.38000154495239</v>
      </c>
      <c r="X262" s="20">
        <v>15.9</v>
      </c>
      <c r="Y262" s="28">
        <f t="shared" si="56"/>
        <v>1150.5703000000001</v>
      </c>
      <c r="Z262">
        <f t="shared" si="57"/>
        <v>476.74756925748147</v>
      </c>
      <c r="AA262" s="27">
        <f t="shared" si="58"/>
        <v>54.281053998700983</v>
      </c>
      <c r="AB262" s="21">
        <f t="shared" si="59"/>
        <v>2601.4631267867089</v>
      </c>
    </row>
    <row r="263" spans="1:28" x14ac:dyDescent="0.25">
      <c r="A263" t="s">
        <v>256</v>
      </c>
      <c r="B263" s="1">
        <f t="shared" si="60"/>
        <v>43468.656249999382</v>
      </c>
      <c r="C263">
        <v>52.639999389648438</v>
      </c>
      <c r="D263" s="2">
        <v>0</v>
      </c>
      <c r="E263" t="s">
        <v>35296</v>
      </c>
      <c r="F263" s="1">
        <f t="shared" si="61"/>
        <v>43103.656249999382</v>
      </c>
      <c r="G263">
        <f t="shared" si="49"/>
        <v>3</v>
      </c>
      <c r="H263">
        <f t="shared" si="50"/>
        <v>1</v>
      </c>
      <c r="I263">
        <f t="shared" si="51"/>
        <v>2018</v>
      </c>
      <c r="J263">
        <v>64.879997253417969</v>
      </c>
      <c r="K263">
        <v>0</v>
      </c>
      <c r="M263" s="11">
        <f t="shared" si="52"/>
        <v>43355</v>
      </c>
      <c r="N263" s="12">
        <f t="shared" si="47"/>
        <v>12</v>
      </c>
      <c r="O263" s="12">
        <f t="shared" si="48"/>
        <v>9</v>
      </c>
      <c r="P263" s="12">
        <f t="shared" si="53"/>
        <v>2018</v>
      </c>
      <c r="Q263" s="13" cm="1">
        <f t="array" ref="Q263">SUMPRODUCT(($G$9:$G$35151=N263)*($H$9:$H$35151=O263)*($I$9:$I$35151=P263)*($J$9:$J$35151))/4</f>
        <v>1258.1400051116943</v>
      </c>
      <c r="R263" s="18">
        <v>20.8</v>
      </c>
      <c r="T263" s="33">
        <v>43365</v>
      </c>
      <c r="U263" s="19">
        <f t="shared" si="54"/>
        <v>9</v>
      </c>
      <c r="V263" s="19">
        <v>1151.0900015830994</v>
      </c>
      <c r="W263" s="19">
        <f t="shared" si="55"/>
        <v>480.09000158309937</v>
      </c>
      <c r="X263" s="20">
        <v>12.1</v>
      </c>
      <c r="Y263" s="28">
        <f t="shared" si="56"/>
        <v>1102.6257000000001</v>
      </c>
      <c r="Z263">
        <f t="shared" si="57"/>
        <v>416.46740150375638</v>
      </c>
      <c r="AA263" s="27">
        <f t="shared" si="58"/>
        <v>4047.8352408560145</v>
      </c>
      <c r="AB263" s="21">
        <f t="shared" si="59"/>
        <v>3808.6844837914387</v>
      </c>
    </row>
    <row r="264" spans="1:28" x14ac:dyDescent="0.25">
      <c r="A264" t="s">
        <v>257</v>
      </c>
      <c r="B264" s="1">
        <f t="shared" si="60"/>
        <v>43468.666666666046</v>
      </c>
      <c r="C264">
        <v>49.639999389648438</v>
      </c>
      <c r="D264" s="2">
        <v>0.40000000596046448</v>
      </c>
      <c r="E264" t="s">
        <v>35297</v>
      </c>
      <c r="F264" s="1">
        <f t="shared" si="61"/>
        <v>43103.666666666046</v>
      </c>
      <c r="G264">
        <f t="shared" si="49"/>
        <v>3</v>
      </c>
      <c r="H264">
        <f t="shared" si="50"/>
        <v>1</v>
      </c>
      <c r="I264">
        <f t="shared" si="51"/>
        <v>2018</v>
      </c>
      <c r="J264">
        <v>50.639999389648438</v>
      </c>
      <c r="K264">
        <v>0</v>
      </c>
      <c r="M264" s="11">
        <f t="shared" si="52"/>
        <v>43356</v>
      </c>
      <c r="N264" s="12">
        <f t="shared" si="47"/>
        <v>13</v>
      </c>
      <c r="O264" s="12">
        <f t="shared" si="48"/>
        <v>9</v>
      </c>
      <c r="P264" s="12">
        <f t="shared" si="53"/>
        <v>2018</v>
      </c>
      <c r="Q264" s="13" cm="1">
        <f t="array" ref="Q264">SUMPRODUCT(($G$9:$G$35151=N264)*($H$9:$H$35151=O264)*($I$9:$I$35151=P264)*($J$9:$J$35151))/4</f>
        <v>1147.9999957084656</v>
      </c>
      <c r="R264" s="18">
        <v>16.8</v>
      </c>
      <c r="T264" s="33">
        <v>43366</v>
      </c>
      <c r="U264" s="19">
        <f t="shared" si="54"/>
        <v>9</v>
      </c>
      <c r="V264" s="19">
        <v>1133.3000016212463</v>
      </c>
      <c r="W264" s="19">
        <f t="shared" si="55"/>
        <v>462.30000162124634</v>
      </c>
      <c r="X264" s="20">
        <v>13.9</v>
      </c>
      <c r="Y264" s="28">
        <f t="shared" si="56"/>
        <v>1125.3362999999999</v>
      </c>
      <c r="Z264">
        <f t="shared" si="57"/>
        <v>445.0211651765735</v>
      </c>
      <c r="AA264" s="27">
        <f t="shared" si="58"/>
        <v>298.55818888175412</v>
      </c>
      <c r="AB264" s="21">
        <f t="shared" si="59"/>
        <v>1929.3652434556645</v>
      </c>
    </row>
    <row r="265" spans="1:28" x14ac:dyDescent="0.25">
      <c r="A265" t="s">
        <v>258</v>
      </c>
      <c r="B265" s="1">
        <f t="shared" si="60"/>
        <v>43468.67708333271</v>
      </c>
      <c r="C265">
        <v>51.520000457763672</v>
      </c>
      <c r="D265" s="2">
        <v>0</v>
      </c>
      <c r="E265" t="s">
        <v>35298</v>
      </c>
      <c r="F265" s="1">
        <f t="shared" si="61"/>
        <v>43103.67708333271</v>
      </c>
      <c r="G265">
        <f t="shared" si="49"/>
        <v>3</v>
      </c>
      <c r="H265">
        <f t="shared" si="50"/>
        <v>1</v>
      </c>
      <c r="I265">
        <f t="shared" si="51"/>
        <v>2018</v>
      </c>
      <c r="J265">
        <v>51.240001678466797</v>
      </c>
      <c r="K265">
        <v>0.40000000596046448</v>
      </c>
      <c r="M265" s="11">
        <f t="shared" si="52"/>
        <v>43357</v>
      </c>
      <c r="N265" s="12">
        <f t="shared" ref="N265:N328" si="62">DAY(M265)</f>
        <v>14</v>
      </c>
      <c r="O265" s="12">
        <f t="shared" ref="O265:O328" si="63">MONTH(M265)</f>
        <v>9</v>
      </c>
      <c r="P265" s="12">
        <f t="shared" si="53"/>
        <v>2018</v>
      </c>
      <c r="Q265" s="13" cm="1">
        <f t="array" ref="Q265">SUMPRODUCT(($G$9:$G$35151=N265)*($H$9:$H$35151=O265)*($I$9:$I$35151=P265)*($J$9:$J$35151))/4</f>
        <v>1189.1600036621094</v>
      </c>
      <c r="R265" s="18">
        <v>16</v>
      </c>
      <c r="T265" s="33">
        <v>43367</v>
      </c>
      <c r="U265" s="19">
        <f t="shared" si="54"/>
        <v>9</v>
      </c>
      <c r="V265" s="19">
        <v>1092.7099995613098</v>
      </c>
      <c r="W265" s="19">
        <f t="shared" si="55"/>
        <v>421.70999956130981</v>
      </c>
      <c r="X265" s="20">
        <v>9.4</v>
      </c>
      <c r="Y265" s="28">
        <f t="shared" si="56"/>
        <v>1068.5598</v>
      </c>
      <c r="Z265">
        <f t="shared" si="57"/>
        <v>373.63675599453069</v>
      </c>
      <c r="AA265" s="27">
        <f t="shared" si="58"/>
        <v>2311.0367470308706</v>
      </c>
      <c r="AB265" s="21">
        <f t="shared" si="59"/>
        <v>11.119145493790349</v>
      </c>
    </row>
    <row r="266" spans="1:28" x14ac:dyDescent="0.25">
      <c r="A266" t="s">
        <v>259</v>
      </c>
      <c r="B266" s="1">
        <f t="shared" si="60"/>
        <v>43468.687499999374</v>
      </c>
      <c r="C266">
        <v>53.639999389648438</v>
      </c>
      <c r="D266" s="2">
        <v>0</v>
      </c>
      <c r="E266" t="s">
        <v>35299</v>
      </c>
      <c r="F266" s="1">
        <f t="shared" si="61"/>
        <v>43103.687499999374</v>
      </c>
      <c r="G266">
        <f t="shared" ref="G266:G329" si="64">DAY(F266)</f>
        <v>3</v>
      </c>
      <c r="H266">
        <f t="shared" ref="H266:H329" si="65">MONTH(F266)</f>
        <v>1</v>
      </c>
      <c r="I266">
        <f t="shared" ref="I266:I329" si="66">YEAR(F266)</f>
        <v>2018</v>
      </c>
      <c r="J266">
        <v>47.319999694824219</v>
      </c>
      <c r="K266">
        <v>0</v>
      </c>
      <c r="M266" s="11">
        <f t="shared" ref="M266:M329" si="67">M265+1</f>
        <v>43358</v>
      </c>
      <c r="N266" s="12">
        <f t="shared" si="62"/>
        <v>15</v>
      </c>
      <c r="O266" s="12">
        <f t="shared" si="63"/>
        <v>9</v>
      </c>
      <c r="P266" s="12">
        <f t="shared" ref="P266:P329" si="68">YEAR(M266)</f>
        <v>2018</v>
      </c>
      <c r="Q266" s="13" cm="1">
        <f t="array" ref="Q266">SUMPRODUCT(($G$9:$G$35151=N266)*($H$9:$H$35151=O266)*($I$9:$I$35151=P266)*($J$9:$J$35151))/4</f>
        <v>1229.7199964523315</v>
      </c>
      <c r="R266" s="18">
        <v>13.6</v>
      </c>
      <c r="T266" s="33">
        <v>43368</v>
      </c>
      <c r="U266" s="19">
        <f t="shared" ref="U266:U329" si="69">MONTH(T266)</f>
        <v>9</v>
      </c>
      <c r="V266" s="19">
        <v>1113.4500036239624</v>
      </c>
      <c r="W266" s="19">
        <f t="shared" ref="W266:W329" si="70">V266-671</f>
        <v>442.4500036239624</v>
      </c>
      <c r="X266" s="20">
        <v>8.6999999999999993</v>
      </c>
      <c r="Y266" s="28">
        <f t="shared" ref="Y266:Y329" si="71">12.617*X266+949.96</f>
        <v>1059.7279000000001</v>
      </c>
      <c r="Z266">
        <f t="shared" ref="Z266:Z329" si="72">IF(X266&lt;$AC$4,$AC$1,$AC$2*X266+$AC$3)</f>
        <v>362.53251456621291</v>
      </c>
      <c r="AA266" s="27">
        <f t="shared" ref="AA266:AA329" si="73">(W266-Z266)^2</f>
        <v>6386.8050572955099</v>
      </c>
      <c r="AB266" s="21">
        <f t="shared" ref="AB266:AB329" si="74">(W266-$AC$5)^2</f>
        <v>579.58358866888</v>
      </c>
    </row>
    <row r="267" spans="1:28" x14ac:dyDescent="0.25">
      <c r="A267" t="s">
        <v>260</v>
      </c>
      <c r="B267" s="1">
        <f t="shared" ref="B267:B330" si="75">B266+1/(24*4)</f>
        <v>43468.697916666039</v>
      </c>
      <c r="C267">
        <v>60.200000762939453</v>
      </c>
      <c r="D267" s="2">
        <v>0</v>
      </c>
      <c r="E267" t="s">
        <v>35300</v>
      </c>
      <c r="F267" s="1">
        <f t="shared" ref="F267:F330" si="76">F266+1/(24*4)</f>
        <v>43103.697916666039</v>
      </c>
      <c r="G267">
        <f t="shared" si="64"/>
        <v>3</v>
      </c>
      <c r="H267">
        <f t="shared" si="65"/>
        <v>1</v>
      </c>
      <c r="I267">
        <f t="shared" si="66"/>
        <v>2018</v>
      </c>
      <c r="J267">
        <v>51.680000305175781</v>
      </c>
      <c r="K267">
        <v>0.40000000596046448</v>
      </c>
      <c r="M267" s="11">
        <f t="shared" si="67"/>
        <v>43359</v>
      </c>
      <c r="N267" s="12">
        <f t="shared" si="62"/>
        <v>16</v>
      </c>
      <c r="O267" s="12">
        <f t="shared" si="63"/>
        <v>9</v>
      </c>
      <c r="P267" s="12">
        <f t="shared" si="68"/>
        <v>2018</v>
      </c>
      <c r="Q267" s="13" cm="1">
        <f t="array" ref="Q267">SUMPRODUCT(($G$9:$G$35151=N267)*($H$9:$H$35151=O267)*($I$9:$I$35151=P267)*($J$9:$J$35151))/4</f>
        <v>1230.0999975204468</v>
      </c>
      <c r="R267" s="18">
        <v>16.3</v>
      </c>
      <c r="T267" s="33">
        <v>43369</v>
      </c>
      <c r="U267" s="19">
        <f t="shared" si="69"/>
        <v>9</v>
      </c>
      <c r="V267" s="19">
        <v>1080.3099985122681</v>
      </c>
      <c r="W267" s="19">
        <f t="shared" si="70"/>
        <v>409.30999851226807</v>
      </c>
      <c r="X267" s="20">
        <v>10.3</v>
      </c>
      <c r="Y267" s="28">
        <f t="shared" si="71"/>
        <v>1079.9151000000002</v>
      </c>
      <c r="Z267">
        <f t="shared" si="72"/>
        <v>387.91363783093925</v>
      </c>
      <c r="AA267" s="27">
        <f t="shared" si="73"/>
        <v>457.8042504055137</v>
      </c>
      <c r="AB267" s="21">
        <f t="shared" si="74"/>
        <v>82.182615344645342</v>
      </c>
    </row>
    <row r="268" spans="1:28" x14ac:dyDescent="0.25">
      <c r="A268" t="s">
        <v>261</v>
      </c>
      <c r="B268" s="1">
        <f t="shared" si="75"/>
        <v>43468.708333332703</v>
      </c>
      <c r="C268">
        <v>64.800003051757813</v>
      </c>
      <c r="D268" s="2">
        <v>0.40000000596046448</v>
      </c>
      <c r="E268" t="s">
        <v>35301</v>
      </c>
      <c r="F268" s="1">
        <f t="shared" si="76"/>
        <v>43103.708333332703</v>
      </c>
      <c r="G268">
        <f t="shared" si="64"/>
        <v>3</v>
      </c>
      <c r="H268">
        <f t="shared" si="65"/>
        <v>1</v>
      </c>
      <c r="I268">
        <f t="shared" si="66"/>
        <v>2018</v>
      </c>
      <c r="J268">
        <v>48.400001525878906</v>
      </c>
      <c r="K268">
        <v>0</v>
      </c>
      <c r="M268" s="11">
        <f t="shared" si="67"/>
        <v>43360</v>
      </c>
      <c r="N268" s="12">
        <f t="shared" si="62"/>
        <v>17</v>
      </c>
      <c r="O268" s="12">
        <f t="shared" si="63"/>
        <v>9</v>
      </c>
      <c r="P268" s="12">
        <f t="shared" si="68"/>
        <v>2018</v>
      </c>
      <c r="Q268" s="13" cm="1">
        <f t="array" ref="Q268">SUMPRODUCT(($G$9:$G$35151=N268)*($H$9:$H$35151=O268)*($I$9:$I$35151=P268)*($J$9:$J$35151))/4</f>
        <v>1211.7399997711182</v>
      </c>
      <c r="R268" s="18">
        <v>18.5</v>
      </c>
      <c r="T268" s="33">
        <v>43370</v>
      </c>
      <c r="U268" s="19">
        <f t="shared" si="69"/>
        <v>9</v>
      </c>
      <c r="V268" s="19">
        <v>1151.7800011634827</v>
      </c>
      <c r="W268" s="19">
        <f t="shared" si="70"/>
        <v>480.78000116348267</v>
      </c>
      <c r="X268" s="20">
        <v>13.4</v>
      </c>
      <c r="Y268" s="28">
        <f t="shared" si="71"/>
        <v>1119.0278000000001</v>
      </c>
      <c r="Z268">
        <f t="shared" si="72"/>
        <v>437.08956415634657</v>
      </c>
      <c r="AA268" s="27">
        <f t="shared" si="73"/>
        <v>1908.8542858745275</v>
      </c>
      <c r="AB268" s="21">
        <f t="shared" si="74"/>
        <v>3894.3265970262091</v>
      </c>
    </row>
    <row r="269" spans="1:28" x14ac:dyDescent="0.25">
      <c r="A269" t="s">
        <v>262</v>
      </c>
      <c r="B269" s="1">
        <f t="shared" si="75"/>
        <v>43468.718749999367</v>
      </c>
      <c r="C269">
        <v>68.839996337890625</v>
      </c>
      <c r="D269" s="2">
        <v>0</v>
      </c>
      <c r="E269" t="s">
        <v>35302</v>
      </c>
      <c r="F269" s="1">
        <f t="shared" si="76"/>
        <v>43103.718749999367</v>
      </c>
      <c r="G269">
        <f t="shared" si="64"/>
        <v>3</v>
      </c>
      <c r="H269">
        <f t="shared" si="65"/>
        <v>1</v>
      </c>
      <c r="I269">
        <f t="shared" si="66"/>
        <v>2018</v>
      </c>
      <c r="J269">
        <v>50.880001068115234</v>
      </c>
      <c r="K269">
        <v>0.40000000596046448</v>
      </c>
      <c r="M269" s="11">
        <f t="shared" si="67"/>
        <v>43361</v>
      </c>
      <c r="N269" s="12">
        <f t="shared" si="62"/>
        <v>18</v>
      </c>
      <c r="O269" s="12">
        <f t="shared" si="63"/>
        <v>9</v>
      </c>
      <c r="P269" s="12">
        <f t="shared" si="68"/>
        <v>2018</v>
      </c>
      <c r="Q269" s="13" cm="1">
        <f t="array" ref="Q269">SUMPRODUCT(($G$9:$G$35151=N269)*($H$9:$H$35151=O269)*($I$9:$I$35151=P269)*($J$9:$J$35151))/4</f>
        <v>1264.1699981689453</v>
      </c>
      <c r="R269" s="18">
        <v>21.2</v>
      </c>
      <c r="T269" s="33">
        <v>43371</v>
      </c>
      <c r="U269" s="19">
        <f t="shared" si="69"/>
        <v>9</v>
      </c>
      <c r="V269" s="19">
        <v>1140.7899980545044</v>
      </c>
      <c r="W269" s="19">
        <f t="shared" si="70"/>
        <v>469.78999805450439</v>
      </c>
      <c r="X269" s="20">
        <v>13</v>
      </c>
      <c r="Y269" s="28">
        <f t="shared" si="71"/>
        <v>1113.981</v>
      </c>
      <c r="Z269">
        <f t="shared" si="72"/>
        <v>430.74428334016494</v>
      </c>
      <c r="AA269" s="27">
        <f t="shared" si="73"/>
        <v>1524.5678375535845</v>
      </c>
      <c r="AB269" s="21">
        <f t="shared" si="74"/>
        <v>2643.4545908775717</v>
      </c>
    </row>
    <row r="270" spans="1:28" x14ac:dyDescent="0.25">
      <c r="A270" t="s">
        <v>263</v>
      </c>
      <c r="B270" s="1">
        <f t="shared" si="75"/>
        <v>43468.729166666031</v>
      </c>
      <c r="C270">
        <v>62.479999542236328</v>
      </c>
      <c r="D270" s="2">
        <v>0</v>
      </c>
      <c r="E270" t="s">
        <v>35303</v>
      </c>
      <c r="F270" s="1">
        <f t="shared" si="76"/>
        <v>43103.729166666031</v>
      </c>
      <c r="G270">
        <f t="shared" si="64"/>
        <v>3</v>
      </c>
      <c r="H270">
        <f t="shared" si="65"/>
        <v>1</v>
      </c>
      <c r="I270">
        <f t="shared" si="66"/>
        <v>2018</v>
      </c>
      <c r="J270">
        <v>52.599998474121094</v>
      </c>
      <c r="K270">
        <v>0</v>
      </c>
      <c r="M270" s="11">
        <f t="shared" si="67"/>
        <v>43362</v>
      </c>
      <c r="N270" s="12">
        <f t="shared" si="62"/>
        <v>19</v>
      </c>
      <c r="O270" s="12">
        <f t="shared" si="63"/>
        <v>9</v>
      </c>
      <c r="P270" s="12">
        <f t="shared" si="68"/>
        <v>2018</v>
      </c>
      <c r="Q270" s="13" cm="1">
        <f t="array" ref="Q270">SUMPRODUCT(($G$9:$G$35151=N270)*($H$9:$H$35151=O270)*($I$9:$I$35151=P270)*($J$9:$J$35151))/4</f>
        <v>1254.9000010490417</v>
      </c>
      <c r="R270" s="18">
        <v>20.5</v>
      </c>
      <c r="T270" s="33">
        <v>43372</v>
      </c>
      <c r="U270" s="19">
        <f t="shared" si="69"/>
        <v>9</v>
      </c>
      <c r="V270" s="19">
        <v>1199.5200047492981</v>
      </c>
      <c r="W270" s="19">
        <f t="shared" si="70"/>
        <v>528.5200047492981</v>
      </c>
      <c r="X270" s="20">
        <v>10.5</v>
      </c>
      <c r="Y270" s="28">
        <f t="shared" si="71"/>
        <v>1082.4385</v>
      </c>
      <c r="Z270">
        <f t="shared" si="72"/>
        <v>391.08627823903004</v>
      </c>
      <c r="AA270" s="27">
        <f t="shared" si="73"/>
        <v>18888.029182499158</v>
      </c>
      <c r="AB270" s="21">
        <f t="shared" si="74"/>
        <v>12131.820454219247</v>
      </c>
    </row>
    <row r="271" spans="1:28" x14ac:dyDescent="0.25">
      <c r="A271" t="s">
        <v>264</v>
      </c>
      <c r="B271" s="1">
        <f t="shared" si="75"/>
        <v>43468.739583332695</v>
      </c>
      <c r="C271">
        <v>68.800003051757813</v>
      </c>
      <c r="D271" s="2">
        <v>0.40000000596046448</v>
      </c>
      <c r="E271" t="s">
        <v>35304</v>
      </c>
      <c r="F271" s="1">
        <f t="shared" si="76"/>
        <v>43103.739583332695</v>
      </c>
      <c r="G271">
        <f t="shared" si="64"/>
        <v>3</v>
      </c>
      <c r="H271">
        <f t="shared" si="65"/>
        <v>1</v>
      </c>
      <c r="I271">
        <f t="shared" si="66"/>
        <v>2018</v>
      </c>
      <c r="J271">
        <v>61.880001068115234</v>
      </c>
      <c r="K271">
        <v>0.40000000596046448</v>
      </c>
      <c r="M271" s="11">
        <f t="shared" si="67"/>
        <v>43363</v>
      </c>
      <c r="N271" s="12">
        <f t="shared" si="62"/>
        <v>20</v>
      </c>
      <c r="O271" s="12">
        <f t="shared" si="63"/>
        <v>9</v>
      </c>
      <c r="P271" s="12">
        <f t="shared" si="68"/>
        <v>2018</v>
      </c>
      <c r="Q271" s="13" cm="1">
        <f t="array" ref="Q271">SUMPRODUCT(($G$9:$G$35151=N271)*($H$9:$H$35151=O271)*($I$9:$I$35151=P271)*($J$9:$J$35151))/4</f>
        <v>1229.6900010108948</v>
      </c>
      <c r="R271" s="18">
        <v>19.600000000000001</v>
      </c>
      <c r="T271" s="33">
        <v>43373</v>
      </c>
      <c r="U271" s="19">
        <f t="shared" si="69"/>
        <v>9</v>
      </c>
      <c r="V271" s="19">
        <v>1168.7300028800964</v>
      </c>
      <c r="W271" s="19">
        <f t="shared" si="70"/>
        <v>497.73000288009644</v>
      </c>
      <c r="X271" s="20">
        <v>11.2</v>
      </c>
      <c r="Y271" s="28">
        <f t="shared" si="71"/>
        <v>1091.2704000000001</v>
      </c>
      <c r="Z271">
        <f t="shared" si="72"/>
        <v>402.19051966734781</v>
      </c>
      <c r="AA271" s="27">
        <f t="shared" si="73"/>
        <v>9127.792852559076</v>
      </c>
      <c r="AB271" s="21">
        <f t="shared" si="74"/>
        <v>6297.1432712351807</v>
      </c>
    </row>
    <row r="272" spans="1:28" x14ac:dyDescent="0.25">
      <c r="A272" t="s">
        <v>265</v>
      </c>
      <c r="B272" s="1">
        <f t="shared" si="75"/>
        <v>43468.74999999936</v>
      </c>
      <c r="C272">
        <v>73</v>
      </c>
      <c r="D272" s="2">
        <v>0.40000000596046448</v>
      </c>
      <c r="E272" t="s">
        <v>35305</v>
      </c>
      <c r="F272" s="1">
        <f t="shared" si="76"/>
        <v>43103.74999999936</v>
      </c>
      <c r="G272">
        <f t="shared" si="64"/>
        <v>3</v>
      </c>
      <c r="H272">
        <f t="shared" si="65"/>
        <v>1</v>
      </c>
      <c r="I272">
        <f t="shared" si="66"/>
        <v>2018</v>
      </c>
      <c r="J272">
        <v>51.119998931884766</v>
      </c>
      <c r="K272">
        <v>0.80000001192092896</v>
      </c>
      <c r="M272" s="11">
        <f t="shared" si="67"/>
        <v>43364</v>
      </c>
      <c r="N272" s="12">
        <f t="shared" si="62"/>
        <v>21</v>
      </c>
      <c r="O272" s="12">
        <f t="shared" si="63"/>
        <v>9</v>
      </c>
      <c r="P272" s="12">
        <f t="shared" si="68"/>
        <v>2018</v>
      </c>
      <c r="Q272" s="13" cm="1">
        <f t="array" ref="Q272">SUMPRODUCT(($G$9:$G$35151=N272)*($H$9:$H$35151=O272)*($I$9:$I$35151=P272)*($J$9:$J$35151))/4</f>
        <v>1140.3800015449524</v>
      </c>
      <c r="R272" s="18">
        <v>15.9</v>
      </c>
      <c r="T272" s="33">
        <v>43374</v>
      </c>
      <c r="U272" s="19">
        <f t="shared" si="69"/>
        <v>10</v>
      </c>
      <c r="V272" s="19">
        <v>1095.2099995613098</v>
      </c>
      <c r="W272" s="19">
        <f t="shared" si="70"/>
        <v>424.20999956130981</v>
      </c>
      <c r="X272" s="20">
        <v>8.6999999999999993</v>
      </c>
      <c r="Y272" s="28">
        <f t="shared" si="71"/>
        <v>1059.7279000000001</v>
      </c>
      <c r="Z272">
        <f t="shared" si="72"/>
        <v>362.53251456621291</v>
      </c>
      <c r="AA272" s="27">
        <f t="shared" si="73"/>
        <v>3804.1121553204039</v>
      </c>
      <c r="AB272" s="21">
        <f t="shared" si="74"/>
        <v>34.041836858556827</v>
      </c>
    </row>
    <row r="273" spans="1:28" x14ac:dyDescent="0.25">
      <c r="A273" t="s">
        <v>266</v>
      </c>
      <c r="B273" s="1">
        <f t="shared" si="75"/>
        <v>43468.760416666024</v>
      </c>
      <c r="C273">
        <v>79.080001831054688</v>
      </c>
      <c r="D273" s="2">
        <v>0</v>
      </c>
      <c r="E273" t="s">
        <v>35306</v>
      </c>
      <c r="F273" s="1">
        <f t="shared" si="76"/>
        <v>43103.760416666024</v>
      </c>
      <c r="G273">
        <f t="shared" si="64"/>
        <v>3</v>
      </c>
      <c r="H273">
        <f t="shared" si="65"/>
        <v>1</v>
      </c>
      <c r="I273">
        <f t="shared" si="66"/>
        <v>2018</v>
      </c>
      <c r="J273">
        <v>56.119998931884766</v>
      </c>
      <c r="K273">
        <v>0</v>
      </c>
      <c r="M273" s="11">
        <f t="shared" si="67"/>
        <v>43365</v>
      </c>
      <c r="N273" s="12">
        <f t="shared" si="62"/>
        <v>22</v>
      </c>
      <c r="O273" s="12">
        <f t="shared" si="63"/>
        <v>9</v>
      </c>
      <c r="P273" s="12">
        <f t="shared" si="68"/>
        <v>2018</v>
      </c>
      <c r="Q273" s="13" cm="1">
        <f t="array" ref="Q273">SUMPRODUCT(($G$9:$G$35151=N273)*($H$9:$H$35151=O273)*($I$9:$I$35151=P273)*($J$9:$J$35151))/4</f>
        <v>1151.0900015830994</v>
      </c>
      <c r="R273" s="18">
        <v>12.1</v>
      </c>
      <c r="T273" s="33">
        <v>43375</v>
      </c>
      <c r="U273" s="19">
        <f t="shared" si="69"/>
        <v>10</v>
      </c>
      <c r="V273" s="19">
        <v>1115.8399987220764</v>
      </c>
      <c r="W273" s="19">
        <f t="shared" si="70"/>
        <v>444.83999872207642</v>
      </c>
      <c r="X273" s="20">
        <v>7.2</v>
      </c>
      <c r="Y273" s="28">
        <f t="shared" si="71"/>
        <v>1040.8024</v>
      </c>
      <c r="Z273">
        <f t="shared" si="72"/>
        <v>338.73771150553199</v>
      </c>
      <c r="AA273" s="27">
        <f t="shared" si="73"/>
        <v>11257.695352582086</v>
      </c>
      <c r="AB273" s="21">
        <f t="shared" si="74"/>
        <v>700.37174158076175</v>
      </c>
    </row>
    <row r="274" spans="1:28" x14ac:dyDescent="0.25">
      <c r="A274" t="s">
        <v>267</v>
      </c>
      <c r="B274" s="1">
        <f t="shared" si="75"/>
        <v>43468.770833332688</v>
      </c>
      <c r="C274">
        <v>76.599998474121094</v>
      </c>
      <c r="D274" s="2">
        <v>0.40000000596046448</v>
      </c>
      <c r="E274" t="s">
        <v>35307</v>
      </c>
      <c r="F274" s="1">
        <f t="shared" si="76"/>
        <v>43103.770833332688</v>
      </c>
      <c r="G274">
        <f t="shared" si="64"/>
        <v>3</v>
      </c>
      <c r="H274">
        <f t="shared" si="65"/>
        <v>1</v>
      </c>
      <c r="I274">
        <f t="shared" si="66"/>
        <v>2018</v>
      </c>
      <c r="J274">
        <v>68.800003051757813</v>
      </c>
      <c r="K274">
        <v>0</v>
      </c>
      <c r="M274" s="11">
        <f t="shared" si="67"/>
        <v>43366</v>
      </c>
      <c r="N274" s="12">
        <f t="shared" si="62"/>
        <v>23</v>
      </c>
      <c r="O274" s="12">
        <f t="shared" si="63"/>
        <v>9</v>
      </c>
      <c r="P274" s="12">
        <f t="shared" si="68"/>
        <v>2018</v>
      </c>
      <c r="Q274" s="13" cm="1">
        <f t="array" ref="Q274">SUMPRODUCT(($G$9:$G$35151=N274)*($H$9:$H$35151=O274)*($I$9:$I$35151=P274)*($J$9:$J$35151))/4</f>
        <v>1133.3000016212463</v>
      </c>
      <c r="R274" s="18">
        <v>13.9</v>
      </c>
      <c r="T274" s="33">
        <v>43376</v>
      </c>
      <c r="U274" s="19">
        <f t="shared" si="69"/>
        <v>10</v>
      </c>
      <c r="V274" s="19">
        <v>1143.8900017738342</v>
      </c>
      <c r="W274" s="19">
        <f t="shared" si="70"/>
        <v>472.89000177383423</v>
      </c>
      <c r="X274" s="20">
        <v>11.3</v>
      </c>
      <c r="Y274" s="28">
        <f t="shared" si="71"/>
        <v>1092.5321000000001</v>
      </c>
      <c r="Z274">
        <f t="shared" si="72"/>
        <v>403.77683987139324</v>
      </c>
      <c r="AA274" s="27">
        <f t="shared" si="73"/>
        <v>4776.6291481530207</v>
      </c>
      <c r="AB274" s="21">
        <f t="shared" si="74"/>
        <v>2971.8351243427883</v>
      </c>
    </row>
    <row r="275" spans="1:28" x14ac:dyDescent="0.25">
      <c r="A275" t="s">
        <v>268</v>
      </c>
      <c r="B275" s="1">
        <f t="shared" si="75"/>
        <v>43468.781249999352</v>
      </c>
      <c r="C275">
        <v>69.400001525878906</v>
      </c>
      <c r="D275" s="2">
        <v>0.40000000596046448</v>
      </c>
      <c r="E275" t="s">
        <v>35308</v>
      </c>
      <c r="F275" s="1">
        <f t="shared" si="76"/>
        <v>43103.781249999352</v>
      </c>
      <c r="G275">
        <f t="shared" si="64"/>
        <v>3</v>
      </c>
      <c r="H275">
        <f t="shared" si="65"/>
        <v>1</v>
      </c>
      <c r="I275">
        <f t="shared" si="66"/>
        <v>2018</v>
      </c>
      <c r="J275">
        <v>62.240001678466797</v>
      </c>
      <c r="K275">
        <v>0</v>
      </c>
      <c r="M275" s="11">
        <f t="shared" si="67"/>
        <v>43367</v>
      </c>
      <c r="N275" s="12">
        <f t="shared" si="62"/>
        <v>24</v>
      </c>
      <c r="O275" s="12">
        <f t="shared" si="63"/>
        <v>9</v>
      </c>
      <c r="P275" s="12">
        <f t="shared" si="68"/>
        <v>2018</v>
      </c>
      <c r="Q275" s="13" cm="1">
        <f t="array" ref="Q275">SUMPRODUCT(($G$9:$G$35151=N275)*($H$9:$H$35151=O275)*($I$9:$I$35151=P275)*($J$9:$J$35151))/4</f>
        <v>1092.7099995613098</v>
      </c>
      <c r="R275" s="18">
        <v>9.4</v>
      </c>
      <c r="T275" s="33">
        <v>43377</v>
      </c>
      <c r="U275" s="19">
        <f t="shared" si="69"/>
        <v>10</v>
      </c>
      <c r="V275" s="19">
        <v>1109.8799991607666</v>
      </c>
      <c r="W275" s="19">
        <f t="shared" si="70"/>
        <v>438.8799991607666</v>
      </c>
      <c r="X275" s="20">
        <v>10.7</v>
      </c>
      <c r="Y275" s="28">
        <f t="shared" si="71"/>
        <v>1084.9619</v>
      </c>
      <c r="Z275">
        <f t="shared" si="72"/>
        <v>394.25891864712082</v>
      </c>
      <c r="AA275" s="27">
        <f t="shared" si="73"/>
        <v>1991.040826205259</v>
      </c>
      <c r="AB275" s="21">
        <f t="shared" si="74"/>
        <v>420.43607336109943</v>
      </c>
    </row>
    <row r="276" spans="1:28" x14ac:dyDescent="0.25">
      <c r="A276" t="s">
        <v>269</v>
      </c>
      <c r="B276" s="1">
        <f t="shared" si="75"/>
        <v>43468.791666666017</v>
      </c>
      <c r="C276">
        <v>64.319999694824219</v>
      </c>
      <c r="D276" s="2">
        <v>0</v>
      </c>
      <c r="E276" t="s">
        <v>35309</v>
      </c>
      <c r="F276" s="1">
        <f t="shared" si="76"/>
        <v>43103.791666666017</v>
      </c>
      <c r="G276">
        <f t="shared" si="64"/>
        <v>3</v>
      </c>
      <c r="H276">
        <f t="shared" si="65"/>
        <v>1</v>
      </c>
      <c r="I276">
        <f t="shared" si="66"/>
        <v>2018</v>
      </c>
      <c r="J276">
        <v>68.040000915527344</v>
      </c>
      <c r="K276">
        <v>0</v>
      </c>
      <c r="M276" s="11">
        <f t="shared" si="67"/>
        <v>43368</v>
      </c>
      <c r="N276" s="12">
        <f t="shared" si="62"/>
        <v>25</v>
      </c>
      <c r="O276" s="12">
        <f t="shared" si="63"/>
        <v>9</v>
      </c>
      <c r="P276" s="12">
        <f t="shared" si="68"/>
        <v>2018</v>
      </c>
      <c r="Q276" s="13" cm="1">
        <f t="array" ref="Q276">SUMPRODUCT(($G$9:$G$35151=N276)*($H$9:$H$35151=O276)*($I$9:$I$35151=P276)*($J$9:$J$35151))/4</f>
        <v>1113.4500036239624</v>
      </c>
      <c r="R276" s="18">
        <v>8.6999999999999993</v>
      </c>
      <c r="T276" s="33">
        <v>43378</v>
      </c>
      <c r="U276" s="19">
        <f t="shared" si="69"/>
        <v>10</v>
      </c>
      <c r="V276" s="19">
        <v>1162.3599991798401</v>
      </c>
      <c r="W276" s="19">
        <f t="shared" si="70"/>
        <v>491.35999917984009</v>
      </c>
      <c r="X276" s="20">
        <v>13.7</v>
      </c>
      <c r="Y276" s="28">
        <f t="shared" si="71"/>
        <v>1122.8129000000001</v>
      </c>
      <c r="Z276">
        <f t="shared" si="72"/>
        <v>441.84852476848272</v>
      </c>
      <c r="AA276" s="27">
        <f t="shared" si="73"/>
        <v>2451.3860983864956</v>
      </c>
      <c r="AB276" s="21">
        <f t="shared" si="74"/>
        <v>5326.7427712334011</v>
      </c>
    </row>
    <row r="277" spans="1:28" x14ac:dyDescent="0.25">
      <c r="A277" t="s">
        <v>270</v>
      </c>
      <c r="B277" s="1">
        <f t="shared" si="75"/>
        <v>43468.802083332681</v>
      </c>
      <c r="C277">
        <v>73.120002746582031</v>
      </c>
      <c r="D277" s="2">
        <v>0.40000000596046448</v>
      </c>
      <c r="E277" t="s">
        <v>35310</v>
      </c>
      <c r="F277" s="1">
        <f t="shared" si="76"/>
        <v>43103.802083332681</v>
      </c>
      <c r="G277">
        <f t="shared" si="64"/>
        <v>3</v>
      </c>
      <c r="H277">
        <f t="shared" si="65"/>
        <v>1</v>
      </c>
      <c r="I277">
        <f t="shared" si="66"/>
        <v>2018</v>
      </c>
      <c r="J277">
        <v>61.240001678466797</v>
      </c>
      <c r="K277">
        <v>0.40000000596046448</v>
      </c>
      <c r="M277" s="11">
        <f t="shared" si="67"/>
        <v>43369</v>
      </c>
      <c r="N277" s="12">
        <f t="shared" si="62"/>
        <v>26</v>
      </c>
      <c r="O277" s="12">
        <f t="shared" si="63"/>
        <v>9</v>
      </c>
      <c r="P277" s="12">
        <f t="shared" si="68"/>
        <v>2018</v>
      </c>
      <c r="Q277" s="13" cm="1">
        <f t="array" ref="Q277">SUMPRODUCT(($G$9:$G$35151=N277)*($H$9:$H$35151=O277)*($I$9:$I$35151=P277)*($J$9:$J$35151))/4</f>
        <v>1080.3099985122681</v>
      </c>
      <c r="R277" s="18">
        <v>10.3</v>
      </c>
      <c r="T277" s="33">
        <v>43379</v>
      </c>
      <c r="U277" s="19">
        <f t="shared" si="69"/>
        <v>10</v>
      </c>
      <c r="V277" s="19">
        <v>1202.8400015830994</v>
      </c>
      <c r="W277" s="19">
        <f t="shared" si="70"/>
        <v>531.84000158309937</v>
      </c>
      <c r="X277" s="20">
        <v>15.2</v>
      </c>
      <c r="Y277" s="28">
        <f t="shared" si="71"/>
        <v>1141.7384</v>
      </c>
      <c r="Z277">
        <f t="shared" si="72"/>
        <v>465.6433278291637</v>
      </c>
      <c r="AA277" s="27">
        <f t="shared" si="73"/>
        <v>4381.999616084996</v>
      </c>
      <c r="AB277" s="21">
        <f t="shared" si="74"/>
        <v>12874.201904297322</v>
      </c>
    </row>
    <row r="278" spans="1:28" x14ac:dyDescent="0.25">
      <c r="A278" t="s">
        <v>271</v>
      </c>
      <c r="B278" s="1">
        <f t="shared" si="75"/>
        <v>43468.812499999345</v>
      </c>
      <c r="C278">
        <v>74.199996948242188</v>
      </c>
      <c r="D278" s="2">
        <v>0.40000000596046448</v>
      </c>
      <c r="E278" t="s">
        <v>35311</v>
      </c>
      <c r="F278" s="1">
        <f t="shared" si="76"/>
        <v>43103.812499999345</v>
      </c>
      <c r="G278">
        <f t="shared" si="64"/>
        <v>3</v>
      </c>
      <c r="H278">
        <f t="shared" si="65"/>
        <v>1</v>
      </c>
      <c r="I278">
        <f t="shared" si="66"/>
        <v>2018</v>
      </c>
      <c r="J278">
        <v>58.799999237060547</v>
      </c>
      <c r="K278">
        <v>0</v>
      </c>
      <c r="M278" s="11">
        <f t="shared" si="67"/>
        <v>43370</v>
      </c>
      <c r="N278" s="12">
        <f t="shared" si="62"/>
        <v>27</v>
      </c>
      <c r="O278" s="12">
        <f t="shared" si="63"/>
        <v>9</v>
      </c>
      <c r="P278" s="12">
        <f t="shared" si="68"/>
        <v>2018</v>
      </c>
      <c r="Q278" s="13" cm="1">
        <f t="array" ref="Q278">SUMPRODUCT(($G$9:$G$35151=N278)*($H$9:$H$35151=O278)*($I$9:$I$35151=P278)*($J$9:$J$35151))/4</f>
        <v>1151.7800011634827</v>
      </c>
      <c r="R278" s="18">
        <v>13.4</v>
      </c>
      <c r="T278" s="33">
        <v>43380</v>
      </c>
      <c r="U278" s="19">
        <f t="shared" si="69"/>
        <v>10</v>
      </c>
      <c r="V278" s="19">
        <v>1169.0700001716614</v>
      </c>
      <c r="W278" s="19">
        <f t="shared" si="70"/>
        <v>498.07000017166138</v>
      </c>
      <c r="X278" s="20">
        <v>13.9</v>
      </c>
      <c r="Y278" s="28">
        <f t="shared" si="71"/>
        <v>1125.3362999999999</v>
      </c>
      <c r="Z278">
        <f t="shared" si="72"/>
        <v>445.0211651765735</v>
      </c>
      <c r="AA278" s="27">
        <f t="shared" si="73"/>
        <v>2814.1788943360598</v>
      </c>
      <c r="AB278" s="21">
        <f t="shared" si="74"/>
        <v>6351.21952782259</v>
      </c>
    </row>
    <row r="279" spans="1:28" x14ac:dyDescent="0.25">
      <c r="A279" t="s">
        <v>272</v>
      </c>
      <c r="B279" s="1">
        <f t="shared" si="75"/>
        <v>43468.822916666009</v>
      </c>
      <c r="C279">
        <v>69.680000305175781</v>
      </c>
      <c r="D279" s="2">
        <v>0.80000001192092896</v>
      </c>
      <c r="E279" t="s">
        <v>35312</v>
      </c>
      <c r="F279" s="1">
        <f t="shared" si="76"/>
        <v>43103.822916666009</v>
      </c>
      <c r="G279">
        <f t="shared" si="64"/>
        <v>3</v>
      </c>
      <c r="H279">
        <f t="shared" si="65"/>
        <v>1</v>
      </c>
      <c r="I279">
        <f t="shared" si="66"/>
        <v>2018</v>
      </c>
      <c r="J279">
        <v>59.560001373291016</v>
      </c>
      <c r="K279">
        <v>0.40000000596046448</v>
      </c>
      <c r="M279" s="11">
        <f t="shared" si="67"/>
        <v>43371</v>
      </c>
      <c r="N279" s="12">
        <f t="shared" si="62"/>
        <v>28</v>
      </c>
      <c r="O279" s="12">
        <f t="shared" si="63"/>
        <v>9</v>
      </c>
      <c r="P279" s="12">
        <f t="shared" si="68"/>
        <v>2018</v>
      </c>
      <c r="Q279" s="13" cm="1">
        <f t="array" ref="Q279">SUMPRODUCT(($G$9:$G$35151=N279)*($H$9:$H$35151=O279)*($I$9:$I$35151=P279)*($J$9:$J$35151))/4</f>
        <v>1140.7899980545044</v>
      </c>
      <c r="R279" s="18">
        <v>13</v>
      </c>
      <c r="T279" s="33">
        <v>43381</v>
      </c>
      <c r="U279" s="19">
        <f t="shared" si="69"/>
        <v>10</v>
      </c>
      <c r="V279" s="19">
        <v>1134.9600033760071</v>
      </c>
      <c r="W279" s="19">
        <f t="shared" si="70"/>
        <v>463.96000337600708</v>
      </c>
      <c r="X279" s="20">
        <v>13.1</v>
      </c>
      <c r="Y279" s="28">
        <f t="shared" si="71"/>
        <v>1115.2427</v>
      </c>
      <c r="Z279">
        <f t="shared" si="72"/>
        <v>432.33060354421036</v>
      </c>
      <c r="AA279" s="27">
        <f t="shared" si="73"/>
        <v>1000.4189337196623</v>
      </c>
      <c r="AB279" s="21">
        <f t="shared" si="74"/>
        <v>2077.9504773407853</v>
      </c>
    </row>
    <row r="280" spans="1:28" x14ac:dyDescent="0.25">
      <c r="A280" t="s">
        <v>273</v>
      </c>
      <c r="B280" s="1">
        <f t="shared" si="75"/>
        <v>43468.833333332674</v>
      </c>
      <c r="C280">
        <v>65.800003051757813</v>
      </c>
      <c r="D280" s="2">
        <v>0.80000001192092896</v>
      </c>
      <c r="E280" t="s">
        <v>35313</v>
      </c>
      <c r="F280" s="1">
        <f t="shared" si="76"/>
        <v>43103.833333332674</v>
      </c>
      <c r="G280">
        <f t="shared" si="64"/>
        <v>3</v>
      </c>
      <c r="H280">
        <f t="shared" si="65"/>
        <v>1</v>
      </c>
      <c r="I280">
        <f t="shared" si="66"/>
        <v>2018</v>
      </c>
      <c r="J280">
        <v>57.439998626708984</v>
      </c>
      <c r="K280">
        <v>0</v>
      </c>
      <c r="M280" s="11">
        <f t="shared" si="67"/>
        <v>43372</v>
      </c>
      <c r="N280" s="12">
        <f t="shared" si="62"/>
        <v>29</v>
      </c>
      <c r="O280" s="12">
        <f t="shared" si="63"/>
        <v>9</v>
      </c>
      <c r="P280" s="12">
        <f t="shared" si="68"/>
        <v>2018</v>
      </c>
      <c r="Q280" s="13" cm="1">
        <f t="array" ref="Q280">SUMPRODUCT(($G$9:$G$35151=N280)*($H$9:$H$35151=O280)*($I$9:$I$35151=P280)*($J$9:$J$35151))/4</f>
        <v>1199.5200047492981</v>
      </c>
      <c r="R280" s="18">
        <v>10.5</v>
      </c>
      <c r="T280" s="33">
        <v>43382</v>
      </c>
      <c r="U280" s="19">
        <f t="shared" si="69"/>
        <v>10</v>
      </c>
      <c r="V280" s="19">
        <v>1146.5800004005432</v>
      </c>
      <c r="W280" s="19">
        <f t="shared" si="70"/>
        <v>475.58000040054321</v>
      </c>
      <c r="X280" s="20">
        <v>13.8</v>
      </c>
      <c r="Y280" s="28">
        <f t="shared" si="71"/>
        <v>1124.0746000000001</v>
      </c>
      <c r="Z280">
        <f t="shared" si="72"/>
        <v>443.43484497252814</v>
      </c>
      <c r="AA280" s="27">
        <f t="shared" si="73"/>
        <v>1033.311017491247</v>
      </c>
      <c r="AB280" s="21">
        <f t="shared" si="74"/>
        <v>3272.3592950376974</v>
      </c>
    </row>
    <row r="281" spans="1:28" x14ac:dyDescent="0.25">
      <c r="A281" t="s">
        <v>274</v>
      </c>
      <c r="B281" s="1">
        <f t="shared" si="75"/>
        <v>43468.843749999338</v>
      </c>
      <c r="C281">
        <v>70.239997863769531</v>
      </c>
      <c r="D281" s="2">
        <v>0</v>
      </c>
      <c r="E281" t="s">
        <v>35314</v>
      </c>
      <c r="F281" s="1">
        <f t="shared" si="76"/>
        <v>43103.843749999338</v>
      </c>
      <c r="G281">
        <f t="shared" si="64"/>
        <v>3</v>
      </c>
      <c r="H281">
        <f t="shared" si="65"/>
        <v>1</v>
      </c>
      <c r="I281">
        <f t="shared" si="66"/>
        <v>2018</v>
      </c>
      <c r="J281">
        <v>58.080001831054688</v>
      </c>
      <c r="K281">
        <v>0</v>
      </c>
      <c r="M281" s="11">
        <f t="shared" si="67"/>
        <v>43373</v>
      </c>
      <c r="N281" s="12">
        <f t="shared" si="62"/>
        <v>30</v>
      </c>
      <c r="O281" s="12">
        <f t="shared" si="63"/>
        <v>9</v>
      </c>
      <c r="P281" s="12">
        <f t="shared" si="68"/>
        <v>2018</v>
      </c>
      <c r="Q281" s="13" cm="1">
        <f t="array" ref="Q281">SUMPRODUCT(($G$9:$G$35151=N281)*($H$9:$H$35151=O281)*($I$9:$I$35151=P281)*($J$9:$J$35151))/4</f>
        <v>1168.7300028800964</v>
      </c>
      <c r="R281" s="18">
        <v>11.2</v>
      </c>
      <c r="T281" s="33">
        <v>43383</v>
      </c>
      <c r="U281" s="19">
        <f t="shared" si="69"/>
        <v>10</v>
      </c>
      <c r="V281" s="19">
        <v>1088.2999973297119</v>
      </c>
      <c r="W281" s="19">
        <f t="shared" si="70"/>
        <v>417.29999732971191</v>
      </c>
      <c r="X281" s="20">
        <v>14.5</v>
      </c>
      <c r="Y281" s="28">
        <f t="shared" si="71"/>
        <v>1132.9065000000001</v>
      </c>
      <c r="Z281">
        <f t="shared" si="72"/>
        <v>454.53908640084592</v>
      </c>
      <c r="AA281" s="27">
        <f t="shared" si="73"/>
        <v>1386.749754847852</v>
      </c>
      <c r="AB281" s="21">
        <f t="shared" si="74"/>
        <v>1.1566227263435238</v>
      </c>
    </row>
    <row r="282" spans="1:28" x14ac:dyDescent="0.25">
      <c r="A282" t="s">
        <v>275</v>
      </c>
      <c r="B282" s="1">
        <f t="shared" si="75"/>
        <v>43468.854166666002</v>
      </c>
      <c r="C282">
        <v>66.919998168945313</v>
      </c>
      <c r="D282" s="2">
        <v>0.40000000596046448</v>
      </c>
      <c r="E282" t="s">
        <v>35315</v>
      </c>
      <c r="F282" s="1">
        <f t="shared" si="76"/>
        <v>43103.854166666002</v>
      </c>
      <c r="G282">
        <f t="shared" si="64"/>
        <v>3</v>
      </c>
      <c r="H282">
        <f t="shared" si="65"/>
        <v>1</v>
      </c>
      <c r="I282">
        <f t="shared" si="66"/>
        <v>2018</v>
      </c>
      <c r="J282">
        <v>54.040000915527344</v>
      </c>
      <c r="K282">
        <v>0.40000000596046448</v>
      </c>
      <c r="M282" s="11">
        <f t="shared" si="67"/>
        <v>43374</v>
      </c>
      <c r="N282" s="12">
        <f t="shared" si="62"/>
        <v>1</v>
      </c>
      <c r="O282" s="12">
        <f t="shared" si="63"/>
        <v>10</v>
      </c>
      <c r="P282" s="12">
        <f t="shared" si="68"/>
        <v>2018</v>
      </c>
      <c r="Q282" s="13" cm="1">
        <f t="array" ref="Q282">SUMPRODUCT(($G$9:$G$35151=N282)*($H$9:$H$35151=O282)*($I$9:$I$35151=P282)*($J$9:$J$35151))/4</f>
        <v>1095.2099995613098</v>
      </c>
      <c r="R282" s="18">
        <v>8.6999999999999993</v>
      </c>
      <c r="T282" s="33">
        <v>43384</v>
      </c>
      <c r="U282" s="19">
        <f t="shared" si="69"/>
        <v>10</v>
      </c>
      <c r="V282" s="19">
        <v>1116.7200016975403</v>
      </c>
      <c r="W282" s="19">
        <f t="shared" si="70"/>
        <v>445.72000169754028</v>
      </c>
      <c r="X282" s="20">
        <v>14.9</v>
      </c>
      <c r="Y282" s="28">
        <f t="shared" si="71"/>
        <v>1137.9533000000001</v>
      </c>
      <c r="Z282">
        <f t="shared" si="72"/>
        <v>460.88436721702749</v>
      </c>
      <c r="AA282" s="27">
        <f t="shared" si="73"/>
        <v>229.95798160861247</v>
      </c>
      <c r="AB282" s="21">
        <f t="shared" si="74"/>
        <v>747.72389018948377</v>
      </c>
    </row>
    <row r="283" spans="1:28" x14ac:dyDescent="0.25">
      <c r="A283" t="s">
        <v>276</v>
      </c>
      <c r="B283" s="1">
        <f t="shared" si="75"/>
        <v>43468.864583332666</v>
      </c>
      <c r="C283">
        <v>79.199996948242188</v>
      </c>
      <c r="D283" s="2">
        <v>0</v>
      </c>
      <c r="E283" t="s">
        <v>35316</v>
      </c>
      <c r="F283" s="1">
        <f t="shared" si="76"/>
        <v>43103.864583332666</v>
      </c>
      <c r="G283">
        <f t="shared" si="64"/>
        <v>3</v>
      </c>
      <c r="H283">
        <f t="shared" si="65"/>
        <v>1</v>
      </c>
      <c r="I283">
        <f t="shared" si="66"/>
        <v>2018</v>
      </c>
      <c r="J283">
        <v>60.599998474121094</v>
      </c>
      <c r="K283">
        <v>0.40000000596046448</v>
      </c>
      <c r="M283" s="11">
        <f t="shared" si="67"/>
        <v>43375</v>
      </c>
      <c r="N283" s="12">
        <f t="shared" si="62"/>
        <v>2</v>
      </c>
      <c r="O283" s="12">
        <f t="shared" si="63"/>
        <v>10</v>
      </c>
      <c r="P283" s="12">
        <f t="shared" si="68"/>
        <v>2018</v>
      </c>
      <c r="Q283" s="13" cm="1">
        <f t="array" ref="Q283">SUMPRODUCT(($G$9:$G$35151=N283)*($H$9:$H$35151=O283)*($I$9:$I$35151=P283)*($J$9:$J$35151))/4</f>
        <v>1115.8399987220764</v>
      </c>
      <c r="R283" s="18">
        <v>7.2</v>
      </c>
      <c r="T283" s="33">
        <v>43385</v>
      </c>
      <c r="U283" s="19">
        <f t="shared" si="69"/>
        <v>10</v>
      </c>
      <c r="V283" s="19">
        <v>1222.2200016975403</v>
      </c>
      <c r="W283" s="19">
        <f t="shared" si="70"/>
        <v>551.22000169754028</v>
      </c>
      <c r="X283" s="20">
        <v>18.7</v>
      </c>
      <c r="Y283" s="28">
        <f t="shared" si="71"/>
        <v>1185.8978999999999</v>
      </c>
      <c r="Z283">
        <f t="shared" si="72"/>
        <v>521.16453497075247</v>
      </c>
      <c r="AA283" s="27">
        <f t="shared" si="73"/>
        <v>903.33108016504934</v>
      </c>
      <c r="AB283" s="21">
        <f t="shared" si="74"/>
        <v>17647.671916527259</v>
      </c>
    </row>
    <row r="284" spans="1:28" x14ac:dyDescent="0.25">
      <c r="A284" t="s">
        <v>277</v>
      </c>
      <c r="B284" s="1">
        <f t="shared" si="75"/>
        <v>43468.874999999331</v>
      </c>
      <c r="C284">
        <v>67.480003356933594</v>
      </c>
      <c r="D284" s="2">
        <v>0</v>
      </c>
      <c r="E284" t="s">
        <v>35317</v>
      </c>
      <c r="F284" s="1">
        <f t="shared" si="76"/>
        <v>43103.874999999331</v>
      </c>
      <c r="G284">
        <f t="shared" si="64"/>
        <v>3</v>
      </c>
      <c r="H284">
        <f t="shared" si="65"/>
        <v>1</v>
      </c>
      <c r="I284">
        <f t="shared" si="66"/>
        <v>2018</v>
      </c>
      <c r="J284">
        <v>56</v>
      </c>
      <c r="K284">
        <v>0.40000000596046448</v>
      </c>
      <c r="M284" s="11">
        <f t="shared" si="67"/>
        <v>43376</v>
      </c>
      <c r="N284" s="12">
        <f t="shared" si="62"/>
        <v>3</v>
      </c>
      <c r="O284" s="12">
        <f t="shared" si="63"/>
        <v>10</v>
      </c>
      <c r="P284" s="12">
        <f t="shared" si="68"/>
        <v>2018</v>
      </c>
      <c r="Q284" s="13" cm="1">
        <f t="array" ref="Q284">SUMPRODUCT(($G$9:$G$35151=N284)*($H$9:$H$35151=O284)*($I$9:$I$35151=P284)*($J$9:$J$35151))/4</f>
        <v>1143.8900017738342</v>
      </c>
      <c r="R284" s="18">
        <v>11.3</v>
      </c>
      <c r="T284" s="33">
        <v>43386</v>
      </c>
      <c r="U284" s="19">
        <f t="shared" si="69"/>
        <v>10</v>
      </c>
      <c r="V284" s="19">
        <v>1299.5300016403198</v>
      </c>
      <c r="W284" s="19">
        <f t="shared" si="70"/>
        <v>628.53000164031982</v>
      </c>
      <c r="X284" s="20">
        <v>18</v>
      </c>
      <c r="Y284" s="28">
        <f t="shared" si="71"/>
        <v>1177.066</v>
      </c>
      <c r="Z284">
        <f t="shared" si="72"/>
        <v>510.06029354243481</v>
      </c>
      <c r="AA284" s="27">
        <f t="shared" si="73"/>
        <v>14035.071736798083</v>
      </c>
      <c r="AB284" s="21">
        <f t="shared" si="74"/>
        <v>44164.930830544974</v>
      </c>
    </row>
    <row r="285" spans="1:28" x14ac:dyDescent="0.25">
      <c r="A285" t="s">
        <v>278</v>
      </c>
      <c r="B285" s="1">
        <f t="shared" si="75"/>
        <v>43468.885416665995</v>
      </c>
      <c r="C285">
        <v>52.360000610351563</v>
      </c>
      <c r="D285" s="2">
        <v>0.40000000596046448</v>
      </c>
      <c r="E285" t="s">
        <v>35318</v>
      </c>
      <c r="F285" s="1">
        <f t="shared" si="76"/>
        <v>43103.885416665995</v>
      </c>
      <c r="G285">
        <f t="shared" si="64"/>
        <v>3</v>
      </c>
      <c r="H285">
        <f t="shared" si="65"/>
        <v>1</v>
      </c>
      <c r="I285">
        <f t="shared" si="66"/>
        <v>2018</v>
      </c>
      <c r="J285">
        <v>52.720001220703125</v>
      </c>
      <c r="K285">
        <v>0.40000000596046448</v>
      </c>
      <c r="M285" s="11">
        <f t="shared" si="67"/>
        <v>43377</v>
      </c>
      <c r="N285" s="12">
        <f t="shared" si="62"/>
        <v>4</v>
      </c>
      <c r="O285" s="12">
        <f t="shared" si="63"/>
        <v>10</v>
      </c>
      <c r="P285" s="12">
        <f t="shared" si="68"/>
        <v>2018</v>
      </c>
      <c r="Q285" s="13" cm="1">
        <f t="array" ref="Q285">SUMPRODUCT(($G$9:$G$35151=N285)*($H$9:$H$35151=O285)*($I$9:$I$35151=P285)*($J$9:$J$35151))/4</f>
        <v>1109.8799991607666</v>
      </c>
      <c r="R285" s="18">
        <v>10.7</v>
      </c>
      <c r="T285" s="33">
        <v>43387</v>
      </c>
      <c r="U285" s="19">
        <f t="shared" si="69"/>
        <v>10</v>
      </c>
      <c r="V285" s="19">
        <v>1239.3199987411499</v>
      </c>
      <c r="W285" s="19">
        <f t="shared" si="70"/>
        <v>568.3199987411499</v>
      </c>
      <c r="X285" s="20">
        <v>17.7</v>
      </c>
      <c r="Y285" s="28">
        <f t="shared" si="71"/>
        <v>1173.2809</v>
      </c>
      <c r="Z285">
        <f t="shared" si="72"/>
        <v>505.3013329302986</v>
      </c>
      <c r="AA285" s="27">
        <f t="shared" si="73"/>
        <v>3971.3522405797589</v>
      </c>
      <c r="AB285" s="21">
        <f t="shared" si="74"/>
        <v>22483.364311932157</v>
      </c>
    </row>
    <row r="286" spans="1:28" x14ac:dyDescent="0.25">
      <c r="A286" t="s">
        <v>279</v>
      </c>
      <c r="B286" s="1">
        <f t="shared" si="75"/>
        <v>43468.895833332659</v>
      </c>
      <c r="C286">
        <v>60.279998779296875</v>
      </c>
      <c r="D286" s="2">
        <v>0</v>
      </c>
      <c r="E286" t="s">
        <v>35319</v>
      </c>
      <c r="F286" s="1">
        <f t="shared" si="76"/>
        <v>43103.895833332659</v>
      </c>
      <c r="G286">
        <f t="shared" si="64"/>
        <v>3</v>
      </c>
      <c r="H286">
        <f t="shared" si="65"/>
        <v>1</v>
      </c>
      <c r="I286">
        <f t="shared" si="66"/>
        <v>2018</v>
      </c>
      <c r="J286">
        <v>58.840000152587891</v>
      </c>
      <c r="K286">
        <v>0</v>
      </c>
      <c r="M286" s="11">
        <f t="shared" si="67"/>
        <v>43378</v>
      </c>
      <c r="N286" s="12">
        <f t="shared" si="62"/>
        <v>5</v>
      </c>
      <c r="O286" s="12">
        <f t="shared" si="63"/>
        <v>10</v>
      </c>
      <c r="P286" s="12">
        <f t="shared" si="68"/>
        <v>2018</v>
      </c>
      <c r="Q286" s="13" cm="1">
        <f t="array" ref="Q286">SUMPRODUCT(($G$9:$G$35151=N286)*($H$9:$H$35151=O286)*($I$9:$I$35151=P286)*($J$9:$J$35151))/4</f>
        <v>1162.3599991798401</v>
      </c>
      <c r="R286" s="18">
        <v>13.7</v>
      </c>
      <c r="T286" s="33">
        <v>43388</v>
      </c>
      <c r="U286" s="19">
        <f t="shared" si="69"/>
        <v>10</v>
      </c>
      <c r="V286" s="19">
        <v>1185.5400037765503</v>
      </c>
      <c r="W286" s="19">
        <f t="shared" si="70"/>
        <v>514.54000377655029</v>
      </c>
      <c r="X286" s="20">
        <v>16.3</v>
      </c>
      <c r="Y286" s="28">
        <f t="shared" si="71"/>
        <v>1155.6170999999999</v>
      </c>
      <c r="Z286">
        <f t="shared" si="72"/>
        <v>483.09285007366304</v>
      </c>
      <c r="AA286" s="27">
        <f t="shared" si="73"/>
        <v>988.92347601301526</v>
      </c>
      <c r="AB286" s="21">
        <f t="shared" si="74"/>
        <v>9247.6192319636248</v>
      </c>
    </row>
    <row r="287" spans="1:28" x14ac:dyDescent="0.25">
      <c r="A287" t="s">
        <v>280</v>
      </c>
      <c r="B287" s="1">
        <f t="shared" si="75"/>
        <v>43468.906249999323</v>
      </c>
      <c r="C287">
        <v>62.759998321533203</v>
      </c>
      <c r="D287" s="2">
        <v>0.40000000596046448</v>
      </c>
      <c r="E287" t="s">
        <v>35320</v>
      </c>
      <c r="F287" s="1">
        <f t="shared" si="76"/>
        <v>43103.906249999323</v>
      </c>
      <c r="G287">
        <f t="shared" si="64"/>
        <v>3</v>
      </c>
      <c r="H287">
        <f t="shared" si="65"/>
        <v>1</v>
      </c>
      <c r="I287">
        <f t="shared" si="66"/>
        <v>2018</v>
      </c>
      <c r="J287">
        <v>53.759998321533203</v>
      </c>
      <c r="K287">
        <v>0.40000000596046448</v>
      </c>
      <c r="M287" s="11">
        <f t="shared" si="67"/>
        <v>43379</v>
      </c>
      <c r="N287" s="12">
        <f t="shared" si="62"/>
        <v>6</v>
      </c>
      <c r="O287" s="12">
        <f t="shared" si="63"/>
        <v>10</v>
      </c>
      <c r="P287" s="12">
        <f t="shared" si="68"/>
        <v>2018</v>
      </c>
      <c r="Q287" s="13" cm="1">
        <f t="array" ref="Q287">SUMPRODUCT(($G$9:$G$35151=N287)*($H$9:$H$35151=O287)*($I$9:$I$35151=P287)*($J$9:$J$35151))/4</f>
        <v>1202.8400015830994</v>
      </c>
      <c r="R287" s="18">
        <v>15.2</v>
      </c>
      <c r="T287" s="33">
        <v>43389</v>
      </c>
      <c r="U287" s="19">
        <f t="shared" si="69"/>
        <v>10</v>
      </c>
      <c r="V287" s="19">
        <v>1169.9500017166138</v>
      </c>
      <c r="W287" s="19">
        <f t="shared" si="70"/>
        <v>498.95000171661377</v>
      </c>
      <c r="X287" s="20">
        <v>15.1</v>
      </c>
      <c r="Y287" s="28">
        <f t="shared" si="71"/>
        <v>1140.4767000000002</v>
      </c>
      <c r="Z287">
        <f t="shared" si="72"/>
        <v>464.05700762511827</v>
      </c>
      <c r="AA287" s="27">
        <f t="shared" si="73"/>
        <v>1217.5210366691394</v>
      </c>
      <c r="AB287" s="21">
        <f t="shared" si="74"/>
        <v>6492.2565652248622</v>
      </c>
    </row>
    <row r="288" spans="1:28" x14ac:dyDescent="0.25">
      <c r="A288" t="s">
        <v>281</v>
      </c>
      <c r="B288" s="1">
        <f t="shared" si="75"/>
        <v>43468.916666665988</v>
      </c>
      <c r="C288">
        <v>57.599998474121094</v>
      </c>
      <c r="D288" s="2">
        <v>0.80000001192092896</v>
      </c>
      <c r="E288" t="s">
        <v>35321</v>
      </c>
      <c r="F288" s="1">
        <f t="shared" si="76"/>
        <v>43103.916666665988</v>
      </c>
      <c r="G288">
        <f t="shared" si="64"/>
        <v>3</v>
      </c>
      <c r="H288">
        <f t="shared" si="65"/>
        <v>1</v>
      </c>
      <c r="I288">
        <f t="shared" si="66"/>
        <v>2018</v>
      </c>
      <c r="J288">
        <v>47.599998474121094</v>
      </c>
      <c r="K288">
        <v>0</v>
      </c>
      <c r="M288" s="11">
        <f t="shared" si="67"/>
        <v>43380</v>
      </c>
      <c r="N288" s="12">
        <f t="shared" si="62"/>
        <v>7</v>
      </c>
      <c r="O288" s="12">
        <f t="shared" si="63"/>
        <v>10</v>
      </c>
      <c r="P288" s="12">
        <f t="shared" si="68"/>
        <v>2018</v>
      </c>
      <c r="Q288" s="13" cm="1">
        <f t="array" ref="Q288">SUMPRODUCT(($G$9:$G$35151=N288)*($H$9:$H$35151=O288)*($I$9:$I$35151=P288)*($J$9:$J$35151))/4</f>
        <v>1169.0700001716614</v>
      </c>
      <c r="R288" s="18">
        <v>13.9</v>
      </c>
      <c r="T288" s="33">
        <v>43390</v>
      </c>
      <c r="U288" s="19">
        <f t="shared" si="69"/>
        <v>10</v>
      </c>
      <c r="V288" s="19">
        <v>1119.0599985122681</v>
      </c>
      <c r="W288" s="19">
        <f t="shared" si="70"/>
        <v>448.05999851226807</v>
      </c>
      <c r="X288" s="20">
        <v>15.1</v>
      </c>
      <c r="Y288" s="28">
        <f t="shared" si="71"/>
        <v>1140.4767000000002</v>
      </c>
      <c r="Z288">
        <f t="shared" si="72"/>
        <v>464.05700762511827</v>
      </c>
      <c r="AA288" s="27">
        <f t="shared" si="73"/>
        <v>255.90430055661258</v>
      </c>
      <c r="AB288" s="21">
        <f t="shared" si="74"/>
        <v>881.17175019779029</v>
      </c>
    </row>
    <row r="289" spans="1:28" x14ac:dyDescent="0.25">
      <c r="A289" t="s">
        <v>282</v>
      </c>
      <c r="B289" s="1">
        <f t="shared" si="75"/>
        <v>43468.927083332652</v>
      </c>
      <c r="C289">
        <v>60.880001068115234</v>
      </c>
      <c r="D289" s="2">
        <v>1.2000000476837158</v>
      </c>
      <c r="E289" t="s">
        <v>35322</v>
      </c>
      <c r="F289" s="1">
        <f t="shared" si="76"/>
        <v>43103.927083332652</v>
      </c>
      <c r="G289">
        <f t="shared" si="64"/>
        <v>3</v>
      </c>
      <c r="H289">
        <f t="shared" si="65"/>
        <v>1</v>
      </c>
      <c r="I289">
        <f t="shared" si="66"/>
        <v>2018</v>
      </c>
      <c r="J289">
        <v>45.759998321533203</v>
      </c>
      <c r="K289">
        <v>0</v>
      </c>
      <c r="M289" s="11">
        <f t="shared" si="67"/>
        <v>43381</v>
      </c>
      <c r="N289" s="12">
        <f t="shared" si="62"/>
        <v>8</v>
      </c>
      <c r="O289" s="12">
        <f t="shared" si="63"/>
        <v>10</v>
      </c>
      <c r="P289" s="12">
        <f t="shared" si="68"/>
        <v>2018</v>
      </c>
      <c r="Q289" s="13" cm="1">
        <f t="array" ref="Q289">SUMPRODUCT(($G$9:$G$35151=N289)*($H$9:$H$35151=O289)*($I$9:$I$35151=P289)*($J$9:$J$35151))/4</f>
        <v>1134.9600033760071</v>
      </c>
      <c r="R289" s="18">
        <v>13.1</v>
      </c>
      <c r="T289" s="33">
        <v>43391</v>
      </c>
      <c r="U289" s="19">
        <f t="shared" si="69"/>
        <v>10</v>
      </c>
      <c r="V289" s="19">
        <v>1144.0000004768372</v>
      </c>
      <c r="W289" s="19">
        <f t="shared" si="70"/>
        <v>473.00000047683716</v>
      </c>
      <c r="X289" s="20">
        <v>14.5</v>
      </c>
      <c r="Y289" s="28">
        <f t="shared" si="71"/>
        <v>1132.9065000000001</v>
      </c>
      <c r="Z289">
        <f t="shared" si="72"/>
        <v>454.53908640084592</v>
      </c>
      <c r="AA289" s="27">
        <f t="shared" si="73"/>
        <v>340.80534852113152</v>
      </c>
      <c r="AB289" s="21">
        <f t="shared" si="74"/>
        <v>2983.840281553857</v>
      </c>
    </row>
    <row r="290" spans="1:28" x14ac:dyDescent="0.25">
      <c r="A290" t="s">
        <v>283</v>
      </c>
      <c r="B290" s="1">
        <f t="shared" si="75"/>
        <v>43468.937499999316</v>
      </c>
      <c r="C290">
        <v>65</v>
      </c>
      <c r="D290" s="2">
        <v>0.40000000596046448</v>
      </c>
      <c r="E290" t="s">
        <v>35323</v>
      </c>
      <c r="F290" s="1">
        <f t="shared" si="76"/>
        <v>43103.937499999316</v>
      </c>
      <c r="G290">
        <f t="shared" si="64"/>
        <v>3</v>
      </c>
      <c r="H290">
        <f t="shared" si="65"/>
        <v>1</v>
      </c>
      <c r="I290">
        <f t="shared" si="66"/>
        <v>2018</v>
      </c>
      <c r="J290">
        <v>51.200000762939453</v>
      </c>
      <c r="K290">
        <v>0</v>
      </c>
      <c r="M290" s="11">
        <f t="shared" si="67"/>
        <v>43382</v>
      </c>
      <c r="N290" s="12">
        <f t="shared" si="62"/>
        <v>9</v>
      </c>
      <c r="O290" s="12">
        <f t="shared" si="63"/>
        <v>10</v>
      </c>
      <c r="P290" s="12">
        <f t="shared" si="68"/>
        <v>2018</v>
      </c>
      <c r="Q290" s="13" cm="1">
        <f t="array" ref="Q290">SUMPRODUCT(($G$9:$G$35151=N290)*($H$9:$H$35151=O290)*($I$9:$I$35151=P290)*($J$9:$J$35151))/4</f>
        <v>1146.5800004005432</v>
      </c>
      <c r="R290" s="18">
        <v>13.8</v>
      </c>
      <c r="T290" s="33">
        <v>43392</v>
      </c>
      <c r="U290" s="19">
        <f t="shared" si="69"/>
        <v>10</v>
      </c>
      <c r="V290" s="19">
        <v>1169.3700003623962</v>
      </c>
      <c r="W290" s="19">
        <f t="shared" si="70"/>
        <v>498.37000036239624</v>
      </c>
      <c r="X290" s="20">
        <v>12.6</v>
      </c>
      <c r="Y290" s="28">
        <f t="shared" si="71"/>
        <v>1108.9342000000001</v>
      </c>
      <c r="Z290">
        <f t="shared" si="72"/>
        <v>424.39900252398337</v>
      </c>
      <c r="AA290" s="27">
        <f t="shared" si="73"/>
        <v>5471.7085212104812</v>
      </c>
      <c r="AB290" s="21">
        <f t="shared" si="74"/>
        <v>6399.1262816680673</v>
      </c>
    </row>
    <row r="291" spans="1:28" x14ac:dyDescent="0.25">
      <c r="A291" t="s">
        <v>284</v>
      </c>
      <c r="B291" s="1">
        <f t="shared" si="75"/>
        <v>43468.94791666598</v>
      </c>
      <c r="C291">
        <v>59.840000152587891</v>
      </c>
      <c r="D291" s="2">
        <v>0.40000000596046448</v>
      </c>
      <c r="E291" t="s">
        <v>35324</v>
      </c>
      <c r="F291" s="1">
        <f t="shared" si="76"/>
        <v>43103.94791666598</v>
      </c>
      <c r="G291">
        <f t="shared" si="64"/>
        <v>3</v>
      </c>
      <c r="H291">
        <f t="shared" si="65"/>
        <v>1</v>
      </c>
      <c r="I291">
        <f t="shared" si="66"/>
        <v>2018</v>
      </c>
      <c r="J291">
        <v>54.599998474121094</v>
      </c>
      <c r="K291">
        <v>0</v>
      </c>
      <c r="M291" s="11">
        <f t="shared" si="67"/>
        <v>43383</v>
      </c>
      <c r="N291" s="12">
        <f t="shared" si="62"/>
        <v>10</v>
      </c>
      <c r="O291" s="12">
        <f t="shared" si="63"/>
        <v>10</v>
      </c>
      <c r="P291" s="12">
        <f t="shared" si="68"/>
        <v>2018</v>
      </c>
      <c r="Q291" s="13" cm="1">
        <f t="array" ref="Q291">SUMPRODUCT(($G$9:$G$35151=N291)*($H$9:$H$35151=O291)*($I$9:$I$35151=P291)*($J$9:$J$35151))/4</f>
        <v>1088.2999973297119</v>
      </c>
      <c r="R291" s="18">
        <v>14.5</v>
      </c>
      <c r="T291" s="33">
        <v>43393</v>
      </c>
      <c r="U291" s="19">
        <f t="shared" si="69"/>
        <v>10</v>
      </c>
      <c r="V291" s="19">
        <v>1182.7600035667419</v>
      </c>
      <c r="W291" s="19">
        <f t="shared" si="70"/>
        <v>511.76000356674194</v>
      </c>
      <c r="X291" s="20">
        <v>11.4</v>
      </c>
      <c r="Y291" s="28">
        <f t="shared" si="71"/>
        <v>1093.7938000000001</v>
      </c>
      <c r="Z291">
        <f t="shared" si="72"/>
        <v>405.3631600754386</v>
      </c>
      <c r="AA291" s="27">
        <f t="shared" si="73"/>
        <v>11320.288304912898</v>
      </c>
      <c r="AB291" s="21">
        <f t="shared" si="74"/>
        <v>8720.6727365435545</v>
      </c>
    </row>
    <row r="292" spans="1:28" x14ac:dyDescent="0.25">
      <c r="A292" t="s">
        <v>285</v>
      </c>
      <c r="B292" s="1">
        <f t="shared" si="75"/>
        <v>43468.958333332645</v>
      </c>
      <c r="C292">
        <v>55.520000457763672</v>
      </c>
      <c r="D292" s="2">
        <v>1.2000000476837158</v>
      </c>
      <c r="E292" t="s">
        <v>35325</v>
      </c>
      <c r="F292" s="1">
        <f t="shared" si="76"/>
        <v>43103.958333332645</v>
      </c>
      <c r="G292">
        <f t="shared" si="64"/>
        <v>3</v>
      </c>
      <c r="H292">
        <f t="shared" si="65"/>
        <v>1</v>
      </c>
      <c r="I292">
        <f t="shared" si="66"/>
        <v>2018</v>
      </c>
      <c r="J292">
        <v>50</v>
      </c>
      <c r="K292">
        <v>0</v>
      </c>
      <c r="M292" s="11">
        <f t="shared" si="67"/>
        <v>43384</v>
      </c>
      <c r="N292" s="12">
        <f t="shared" si="62"/>
        <v>11</v>
      </c>
      <c r="O292" s="12">
        <f t="shared" si="63"/>
        <v>10</v>
      </c>
      <c r="P292" s="12">
        <f t="shared" si="68"/>
        <v>2018</v>
      </c>
      <c r="Q292" s="13" cm="1">
        <f t="array" ref="Q292">SUMPRODUCT(($G$9:$G$35151=N292)*($H$9:$H$35151=O292)*($I$9:$I$35151=P292)*($J$9:$J$35151))/4</f>
        <v>1116.7200016975403</v>
      </c>
      <c r="R292" s="18">
        <v>14.9</v>
      </c>
      <c r="T292" s="33">
        <v>43394</v>
      </c>
      <c r="U292" s="19">
        <f t="shared" si="69"/>
        <v>10</v>
      </c>
      <c r="V292" s="19">
        <v>1177.0600008964539</v>
      </c>
      <c r="W292" s="19">
        <f t="shared" si="70"/>
        <v>506.06000089645386</v>
      </c>
      <c r="X292" s="20">
        <v>9.5</v>
      </c>
      <c r="Y292" s="28">
        <f t="shared" si="71"/>
        <v>1069.8215</v>
      </c>
      <c r="Z292">
        <f t="shared" si="72"/>
        <v>375.22307619857611</v>
      </c>
      <c r="AA292" s="27">
        <f t="shared" si="73"/>
        <v>17118.300864398134</v>
      </c>
      <c r="AB292" s="21">
        <f t="shared" si="74"/>
        <v>7688.578486283991</v>
      </c>
    </row>
    <row r="293" spans="1:28" x14ac:dyDescent="0.25">
      <c r="A293" t="s">
        <v>286</v>
      </c>
      <c r="B293" s="1">
        <f t="shared" si="75"/>
        <v>43468.968749999309</v>
      </c>
      <c r="C293">
        <v>42.720001220703125</v>
      </c>
      <c r="D293" s="2">
        <v>0.40000000596046448</v>
      </c>
      <c r="E293" t="s">
        <v>35326</v>
      </c>
      <c r="F293" s="1">
        <f t="shared" si="76"/>
        <v>43103.968749999309</v>
      </c>
      <c r="G293">
        <f t="shared" si="64"/>
        <v>3</v>
      </c>
      <c r="H293">
        <f t="shared" si="65"/>
        <v>1</v>
      </c>
      <c r="I293">
        <f t="shared" si="66"/>
        <v>2018</v>
      </c>
      <c r="J293">
        <v>44.720001220703125</v>
      </c>
      <c r="K293">
        <v>0.40000000596046448</v>
      </c>
      <c r="M293" s="11">
        <f t="shared" si="67"/>
        <v>43385</v>
      </c>
      <c r="N293" s="12">
        <f t="shared" si="62"/>
        <v>12</v>
      </c>
      <c r="O293" s="12">
        <f t="shared" si="63"/>
        <v>10</v>
      </c>
      <c r="P293" s="12">
        <f t="shared" si="68"/>
        <v>2018</v>
      </c>
      <c r="Q293" s="13" cm="1">
        <f t="array" ref="Q293">SUMPRODUCT(($G$9:$G$35151=N293)*($H$9:$H$35151=O293)*($I$9:$I$35151=P293)*($J$9:$J$35151))/4</f>
        <v>1222.2200016975403</v>
      </c>
      <c r="R293" s="18">
        <v>18.7</v>
      </c>
      <c r="T293" s="33">
        <v>43395</v>
      </c>
      <c r="U293" s="19">
        <f t="shared" si="69"/>
        <v>10</v>
      </c>
      <c r="V293" s="19">
        <v>1131.2100024223328</v>
      </c>
      <c r="W293" s="19">
        <f t="shared" si="70"/>
        <v>460.21000242233276</v>
      </c>
      <c r="X293" s="20">
        <v>10.1</v>
      </c>
      <c r="Y293" s="28">
        <f t="shared" si="71"/>
        <v>1077.3917000000001</v>
      </c>
      <c r="Z293">
        <f t="shared" si="72"/>
        <v>384.74099742284847</v>
      </c>
      <c r="AA293" s="27">
        <f t="shared" si="73"/>
        <v>5695.5707156121862</v>
      </c>
      <c r="AB293" s="21">
        <f t="shared" si="74"/>
        <v>1750.1288318903505</v>
      </c>
    </row>
    <row r="294" spans="1:28" x14ac:dyDescent="0.25">
      <c r="A294" t="s">
        <v>287</v>
      </c>
      <c r="B294" s="1">
        <f t="shared" si="75"/>
        <v>43468.979166665973</v>
      </c>
      <c r="C294">
        <v>40.119998931884766</v>
      </c>
      <c r="D294" s="2">
        <v>1.2000000476837158</v>
      </c>
      <c r="E294" t="s">
        <v>35327</v>
      </c>
      <c r="F294" s="1">
        <f t="shared" si="76"/>
        <v>43103.979166665973</v>
      </c>
      <c r="G294">
        <f t="shared" si="64"/>
        <v>3</v>
      </c>
      <c r="H294">
        <f t="shared" si="65"/>
        <v>1</v>
      </c>
      <c r="I294">
        <f t="shared" si="66"/>
        <v>2018</v>
      </c>
      <c r="J294">
        <v>35.560001373291016</v>
      </c>
      <c r="K294">
        <v>0.80000001192092896</v>
      </c>
      <c r="M294" s="11">
        <f t="shared" si="67"/>
        <v>43386</v>
      </c>
      <c r="N294" s="12">
        <f t="shared" si="62"/>
        <v>13</v>
      </c>
      <c r="O294" s="12">
        <f t="shared" si="63"/>
        <v>10</v>
      </c>
      <c r="P294" s="12">
        <f t="shared" si="68"/>
        <v>2018</v>
      </c>
      <c r="Q294" s="13" cm="1">
        <f t="array" ref="Q294">SUMPRODUCT(($G$9:$G$35151=N294)*($H$9:$H$35151=O294)*($I$9:$I$35151=P294)*($J$9:$J$35151))/4</f>
        <v>1299.5300016403198</v>
      </c>
      <c r="R294" s="18">
        <v>18</v>
      </c>
      <c r="T294" s="33">
        <v>43396</v>
      </c>
      <c r="U294" s="19">
        <f t="shared" si="69"/>
        <v>10</v>
      </c>
      <c r="V294" s="19">
        <v>1187.2999954223633</v>
      </c>
      <c r="W294" s="19">
        <f t="shared" si="70"/>
        <v>516.29999542236328</v>
      </c>
      <c r="X294" s="20">
        <v>7.4</v>
      </c>
      <c r="Y294" s="28">
        <f t="shared" si="71"/>
        <v>1043.3258000000001</v>
      </c>
      <c r="Z294">
        <f t="shared" si="72"/>
        <v>341.91035191362278</v>
      </c>
      <c r="AA294" s="27">
        <f t="shared" si="73"/>
        <v>30411.747763105599</v>
      </c>
      <c r="AB294" s="21">
        <f t="shared" si="74"/>
        <v>9589.2143853622547</v>
      </c>
    </row>
    <row r="295" spans="1:28" x14ac:dyDescent="0.25">
      <c r="A295" t="s">
        <v>288</v>
      </c>
      <c r="B295" s="1">
        <f t="shared" si="75"/>
        <v>43468.989583332637</v>
      </c>
      <c r="C295">
        <v>37.080001831054688</v>
      </c>
      <c r="D295" s="2">
        <v>0.80000001192092896</v>
      </c>
      <c r="E295" t="s">
        <v>35328</v>
      </c>
      <c r="F295" s="1">
        <f t="shared" si="76"/>
        <v>43103.989583332637</v>
      </c>
      <c r="G295">
        <f t="shared" si="64"/>
        <v>3</v>
      </c>
      <c r="H295">
        <f t="shared" si="65"/>
        <v>1</v>
      </c>
      <c r="I295">
        <f t="shared" si="66"/>
        <v>2018</v>
      </c>
      <c r="J295">
        <v>32.159999847412109</v>
      </c>
      <c r="K295">
        <v>1.2000000476837158</v>
      </c>
      <c r="M295" s="11">
        <f t="shared" si="67"/>
        <v>43387</v>
      </c>
      <c r="N295" s="12">
        <f t="shared" si="62"/>
        <v>14</v>
      </c>
      <c r="O295" s="12">
        <f t="shared" si="63"/>
        <v>10</v>
      </c>
      <c r="P295" s="12">
        <f t="shared" si="68"/>
        <v>2018</v>
      </c>
      <c r="Q295" s="13" cm="1">
        <f t="array" ref="Q295">SUMPRODUCT(($G$9:$G$35151=N295)*($H$9:$H$35151=O295)*($I$9:$I$35151=P295)*($J$9:$J$35151))/4</f>
        <v>1239.3199987411499</v>
      </c>
      <c r="R295" s="18">
        <v>17.7</v>
      </c>
      <c r="T295" s="33">
        <v>43397</v>
      </c>
      <c r="U295" s="19">
        <f t="shared" si="69"/>
        <v>10</v>
      </c>
      <c r="V295" s="19">
        <v>1120.4699988365173</v>
      </c>
      <c r="W295" s="19">
        <f t="shared" si="70"/>
        <v>449.46999883651733</v>
      </c>
      <c r="X295" s="20">
        <v>10.7</v>
      </c>
      <c r="Y295" s="28">
        <f t="shared" si="71"/>
        <v>1084.9619</v>
      </c>
      <c r="Z295">
        <f t="shared" si="72"/>
        <v>394.25891864712082</v>
      </c>
      <c r="AA295" s="27">
        <f t="shared" si="73"/>
        <v>3048.2633756799719</v>
      </c>
      <c r="AB295" s="21">
        <f t="shared" si="74"/>
        <v>966.87026533398284</v>
      </c>
    </row>
    <row r="296" spans="1:28" x14ac:dyDescent="0.25">
      <c r="A296" t="s">
        <v>289</v>
      </c>
      <c r="B296" s="1">
        <f t="shared" si="75"/>
        <v>43468.999999999302</v>
      </c>
      <c r="C296">
        <v>34.319999694824219</v>
      </c>
      <c r="D296" s="2">
        <v>0.40000000596046448</v>
      </c>
      <c r="E296" t="s">
        <v>35329</v>
      </c>
      <c r="F296" s="1">
        <f t="shared" si="76"/>
        <v>43103.999999999302</v>
      </c>
      <c r="G296">
        <f t="shared" si="64"/>
        <v>4</v>
      </c>
      <c r="H296">
        <f t="shared" si="65"/>
        <v>1</v>
      </c>
      <c r="I296">
        <f t="shared" si="66"/>
        <v>2018</v>
      </c>
      <c r="J296">
        <v>31.719999313354492</v>
      </c>
      <c r="K296">
        <v>0.80000001192092896</v>
      </c>
      <c r="M296" s="11">
        <f t="shared" si="67"/>
        <v>43388</v>
      </c>
      <c r="N296" s="12">
        <f t="shared" si="62"/>
        <v>15</v>
      </c>
      <c r="O296" s="12">
        <f t="shared" si="63"/>
        <v>10</v>
      </c>
      <c r="P296" s="12">
        <f t="shared" si="68"/>
        <v>2018</v>
      </c>
      <c r="Q296" s="13" cm="1">
        <f t="array" ref="Q296">SUMPRODUCT(($G$9:$G$35151=N296)*($H$9:$H$35151=O296)*($I$9:$I$35151=P296)*($J$9:$J$35151))/4</f>
        <v>1185.5400037765503</v>
      </c>
      <c r="R296" s="18">
        <v>16.3</v>
      </c>
      <c r="T296" s="33">
        <v>43398</v>
      </c>
      <c r="U296" s="19">
        <f t="shared" si="69"/>
        <v>10</v>
      </c>
      <c r="V296" s="19">
        <v>1093.07000207901</v>
      </c>
      <c r="W296" s="19">
        <f t="shared" si="70"/>
        <v>422.07000207901001</v>
      </c>
      <c r="X296" s="20">
        <v>11</v>
      </c>
      <c r="Y296" s="28">
        <f t="shared" si="71"/>
        <v>1088.7470000000001</v>
      </c>
      <c r="Z296">
        <f t="shared" si="72"/>
        <v>399.01787925925703</v>
      </c>
      <c r="AA296" s="27">
        <f t="shared" si="73"/>
        <v>531.40036649697618</v>
      </c>
      <c r="AB296" s="21">
        <f t="shared" si="74"/>
        <v>13.649631653802523</v>
      </c>
    </row>
    <row r="297" spans="1:28" x14ac:dyDescent="0.25">
      <c r="A297" t="s">
        <v>290</v>
      </c>
      <c r="B297" s="1">
        <f t="shared" si="75"/>
        <v>43469.010416665966</v>
      </c>
      <c r="C297">
        <v>28.879999160766602</v>
      </c>
      <c r="D297" s="2">
        <v>2</v>
      </c>
      <c r="E297" t="s">
        <v>35330</v>
      </c>
      <c r="F297" s="1">
        <f t="shared" si="76"/>
        <v>43104.010416665966</v>
      </c>
      <c r="G297">
        <f t="shared" si="64"/>
        <v>4</v>
      </c>
      <c r="H297">
        <f t="shared" si="65"/>
        <v>1</v>
      </c>
      <c r="I297">
        <f t="shared" si="66"/>
        <v>2018</v>
      </c>
      <c r="J297">
        <v>29.200000762939453</v>
      </c>
      <c r="K297">
        <v>0.40000000596046448</v>
      </c>
      <c r="M297" s="11">
        <f t="shared" si="67"/>
        <v>43389</v>
      </c>
      <c r="N297" s="12">
        <f t="shared" si="62"/>
        <v>16</v>
      </c>
      <c r="O297" s="12">
        <f t="shared" si="63"/>
        <v>10</v>
      </c>
      <c r="P297" s="12">
        <f t="shared" si="68"/>
        <v>2018</v>
      </c>
      <c r="Q297" s="13" cm="1">
        <f t="array" ref="Q297">SUMPRODUCT(($G$9:$G$35151=N297)*($H$9:$H$35151=O297)*($I$9:$I$35151=P297)*($J$9:$J$35151))/4</f>
        <v>1169.9500017166138</v>
      </c>
      <c r="R297" s="18">
        <v>15.1</v>
      </c>
      <c r="T297" s="33">
        <v>43399</v>
      </c>
      <c r="U297" s="19">
        <f t="shared" si="69"/>
        <v>10</v>
      </c>
      <c r="V297" s="19">
        <v>1108.1800050735474</v>
      </c>
      <c r="W297" s="19">
        <f t="shared" si="70"/>
        <v>437.18000507354736</v>
      </c>
      <c r="X297" s="20">
        <v>8.4</v>
      </c>
      <c r="Y297" s="28">
        <f t="shared" si="71"/>
        <v>1055.9428</v>
      </c>
      <c r="Z297">
        <f t="shared" si="72"/>
        <v>357.77355395407676</v>
      </c>
      <c r="AA297" s="27">
        <f t="shared" si="73"/>
        <v>6305.3844793888738</v>
      </c>
      <c r="AB297" s="21">
        <f t="shared" si="74"/>
        <v>353.61086696915964</v>
      </c>
    </row>
    <row r="298" spans="1:28" x14ac:dyDescent="0.25">
      <c r="A298" t="s">
        <v>291</v>
      </c>
      <c r="B298" s="1">
        <f t="shared" si="75"/>
        <v>43469.02083333263</v>
      </c>
      <c r="C298">
        <v>27</v>
      </c>
      <c r="D298" s="2">
        <v>0</v>
      </c>
      <c r="E298" t="s">
        <v>35331</v>
      </c>
      <c r="F298" s="1">
        <f t="shared" si="76"/>
        <v>43104.02083333263</v>
      </c>
      <c r="G298">
        <f t="shared" si="64"/>
        <v>4</v>
      </c>
      <c r="H298">
        <f t="shared" si="65"/>
        <v>1</v>
      </c>
      <c r="I298">
        <f t="shared" si="66"/>
        <v>2018</v>
      </c>
      <c r="J298">
        <v>29.680000305175781</v>
      </c>
      <c r="K298">
        <v>1.2000000476837158</v>
      </c>
      <c r="M298" s="11">
        <f t="shared" si="67"/>
        <v>43390</v>
      </c>
      <c r="N298" s="12">
        <f t="shared" si="62"/>
        <v>17</v>
      </c>
      <c r="O298" s="12">
        <f t="shared" si="63"/>
        <v>10</v>
      </c>
      <c r="P298" s="12">
        <f t="shared" si="68"/>
        <v>2018</v>
      </c>
      <c r="Q298" s="13" cm="1">
        <f t="array" ref="Q298">SUMPRODUCT(($G$9:$G$35151=N298)*($H$9:$H$35151=O298)*($I$9:$I$35151=P298)*($J$9:$J$35151))/4</f>
        <v>1119.0599985122681</v>
      </c>
      <c r="R298" s="18">
        <v>15.1</v>
      </c>
      <c r="T298" s="33">
        <v>43400</v>
      </c>
      <c r="U298" s="19">
        <f t="shared" si="69"/>
        <v>10</v>
      </c>
      <c r="V298" s="19">
        <v>1096.1899933815002</v>
      </c>
      <c r="W298" s="19">
        <f t="shared" si="70"/>
        <v>425.18999338150024</v>
      </c>
      <c r="X298" s="20">
        <v>5.8</v>
      </c>
      <c r="Y298" s="28">
        <f t="shared" si="71"/>
        <v>1023.1386</v>
      </c>
      <c r="Z298">
        <f t="shared" si="72"/>
        <v>316.52922864889644</v>
      </c>
      <c r="AA298" s="27">
        <f t="shared" si="73"/>
        <v>11807.161792274275</v>
      </c>
      <c r="AB298" s="21">
        <f t="shared" si="74"/>
        <v>46.437847648485807</v>
      </c>
    </row>
    <row r="299" spans="1:28" x14ac:dyDescent="0.25">
      <c r="A299" t="s">
        <v>292</v>
      </c>
      <c r="B299" s="1">
        <f t="shared" si="75"/>
        <v>43469.031249999294</v>
      </c>
      <c r="C299">
        <v>27.159999847412109</v>
      </c>
      <c r="D299" s="2">
        <v>0.40000000596046448</v>
      </c>
      <c r="E299" t="s">
        <v>35332</v>
      </c>
      <c r="F299" s="1">
        <f t="shared" si="76"/>
        <v>43104.031249999294</v>
      </c>
      <c r="G299">
        <f t="shared" si="64"/>
        <v>4</v>
      </c>
      <c r="H299">
        <f t="shared" si="65"/>
        <v>1</v>
      </c>
      <c r="I299">
        <f t="shared" si="66"/>
        <v>2018</v>
      </c>
      <c r="J299">
        <v>34</v>
      </c>
      <c r="K299">
        <v>0</v>
      </c>
      <c r="M299" s="11">
        <f t="shared" si="67"/>
        <v>43391</v>
      </c>
      <c r="N299" s="12">
        <f t="shared" si="62"/>
        <v>18</v>
      </c>
      <c r="O299" s="12">
        <f t="shared" si="63"/>
        <v>10</v>
      </c>
      <c r="P299" s="12">
        <f t="shared" si="68"/>
        <v>2018</v>
      </c>
      <c r="Q299" s="13" cm="1">
        <f t="array" ref="Q299">SUMPRODUCT(($G$9:$G$35151=N299)*($H$9:$H$35151=O299)*($I$9:$I$35151=P299)*($J$9:$J$35151))/4</f>
        <v>1144.0000004768372</v>
      </c>
      <c r="R299" s="18">
        <v>14.5</v>
      </c>
      <c r="T299" s="33">
        <v>43401</v>
      </c>
      <c r="U299" s="19">
        <f t="shared" si="69"/>
        <v>10</v>
      </c>
      <c r="V299" s="19">
        <v>1007.5266723632813</v>
      </c>
      <c r="W299" s="19">
        <f t="shared" si="70"/>
        <v>336.52667236328125</v>
      </c>
      <c r="X299" s="20">
        <v>4.5999999999999996</v>
      </c>
      <c r="Y299" s="28">
        <f t="shared" si="71"/>
        <v>1007.9982</v>
      </c>
      <c r="Z299">
        <f t="shared" si="72"/>
        <v>314.94293291941159</v>
      </c>
      <c r="AA299" s="27">
        <f t="shared" si="73"/>
        <v>465.85780838085503</v>
      </c>
      <c r="AB299" s="21">
        <f t="shared" si="74"/>
        <v>6699.224248501524</v>
      </c>
    </row>
    <row r="300" spans="1:28" x14ac:dyDescent="0.25">
      <c r="A300" t="s">
        <v>293</v>
      </c>
      <c r="B300" s="1">
        <f t="shared" si="75"/>
        <v>43469.041666665958</v>
      </c>
      <c r="C300">
        <v>24.680000305175781</v>
      </c>
      <c r="D300" s="2">
        <v>0</v>
      </c>
      <c r="E300" t="s">
        <v>35333</v>
      </c>
      <c r="F300" s="1">
        <f t="shared" si="76"/>
        <v>43104.041666665958</v>
      </c>
      <c r="G300">
        <f t="shared" si="64"/>
        <v>4</v>
      </c>
      <c r="H300">
        <f t="shared" si="65"/>
        <v>1</v>
      </c>
      <c r="I300">
        <f t="shared" si="66"/>
        <v>2018</v>
      </c>
      <c r="J300">
        <v>20.520000457763672</v>
      </c>
      <c r="K300">
        <v>0.40000000596046448</v>
      </c>
      <c r="M300" s="11">
        <f t="shared" si="67"/>
        <v>43392</v>
      </c>
      <c r="N300" s="12">
        <f t="shared" si="62"/>
        <v>19</v>
      </c>
      <c r="O300" s="12">
        <f t="shared" si="63"/>
        <v>10</v>
      </c>
      <c r="P300" s="12">
        <f t="shared" si="68"/>
        <v>2018</v>
      </c>
      <c r="Q300" s="13" cm="1">
        <f t="array" ref="Q300">SUMPRODUCT(($G$9:$G$35151=N300)*($H$9:$H$35151=O300)*($I$9:$I$35151=P300)*($J$9:$J$35151))/4</f>
        <v>1169.3700003623962</v>
      </c>
      <c r="R300" s="18">
        <v>12.6</v>
      </c>
      <c r="T300" s="33">
        <v>43402</v>
      </c>
      <c r="U300" s="19">
        <f t="shared" si="69"/>
        <v>10</v>
      </c>
      <c r="V300" s="19">
        <v>1019.5100054740906</v>
      </c>
      <c r="W300" s="19">
        <f t="shared" si="70"/>
        <v>348.51000547409058</v>
      </c>
      <c r="X300" s="20">
        <v>4.3</v>
      </c>
      <c r="Y300" s="28">
        <f t="shared" si="71"/>
        <v>1004.2131000000001</v>
      </c>
      <c r="Z300">
        <f t="shared" si="72"/>
        <v>314.94293291941159</v>
      </c>
      <c r="AA300" s="27">
        <f t="shared" si="73"/>
        <v>1126.7483598910833</v>
      </c>
      <c r="AB300" s="21">
        <f t="shared" si="74"/>
        <v>4881.1819161351468</v>
      </c>
    </row>
    <row r="301" spans="1:28" x14ac:dyDescent="0.25">
      <c r="A301" t="s">
        <v>294</v>
      </c>
      <c r="B301" s="1">
        <f t="shared" si="75"/>
        <v>43469.052083332623</v>
      </c>
      <c r="C301">
        <v>21.600000381469727</v>
      </c>
      <c r="D301" s="2">
        <v>0</v>
      </c>
      <c r="E301" t="s">
        <v>35334</v>
      </c>
      <c r="F301" s="1">
        <f t="shared" si="76"/>
        <v>43104.052083332623</v>
      </c>
      <c r="G301">
        <f t="shared" si="64"/>
        <v>4</v>
      </c>
      <c r="H301">
        <f t="shared" si="65"/>
        <v>1</v>
      </c>
      <c r="I301">
        <f t="shared" si="66"/>
        <v>2018</v>
      </c>
      <c r="J301">
        <v>7.880000114440918</v>
      </c>
      <c r="K301">
        <v>0</v>
      </c>
      <c r="M301" s="11">
        <f t="shared" si="67"/>
        <v>43393</v>
      </c>
      <c r="N301" s="12">
        <f t="shared" si="62"/>
        <v>20</v>
      </c>
      <c r="O301" s="12">
        <f t="shared" si="63"/>
        <v>10</v>
      </c>
      <c r="P301" s="12">
        <f t="shared" si="68"/>
        <v>2018</v>
      </c>
      <c r="Q301" s="13" cm="1">
        <f t="array" ref="Q301">SUMPRODUCT(($G$9:$G$35151=N301)*($H$9:$H$35151=O301)*($I$9:$I$35151=P301)*($J$9:$J$35151))/4</f>
        <v>1182.7600035667419</v>
      </c>
      <c r="R301" s="18">
        <v>11.4</v>
      </c>
      <c r="T301" s="33">
        <v>43403</v>
      </c>
      <c r="U301" s="19">
        <f t="shared" si="69"/>
        <v>10</v>
      </c>
      <c r="V301" s="19">
        <v>1072.3200016021729</v>
      </c>
      <c r="W301" s="19">
        <f t="shared" si="70"/>
        <v>401.32000160217285</v>
      </c>
      <c r="X301" s="20">
        <v>3.8</v>
      </c>
      <c r="Y301" s="28">
        <f t="shared" si="71"/>
        <v>997.90460000000007</v>
      </c>
      <c r="Z301">
        <f t="shared" si="72"/>
        <v>314.94293291941159</v>
      </c>
      <c r="AA301" s="27">
        <f t="shared" si="73"/>
        <v>7460.9979942264563</v>
      </c>
      <c r="AB301" s="21">
        <f t="shared" si="74"/>
        <v>290.88870510703629</v>
      </c>
    </row>
    <row r="302" spans="1:28" x14ac:dyDescent="0.25">
      <c r="A302" t="s">
        <v>295</v>
      </c>
      <c r="B302" s="1">
        <f t="shared" si="75"/>
        <v>43469.062499999287</v>
      </c>
      <c r="C302">
        <v>21.239999771118164</v>
      </c>
      <c r="D302" s="2">
        <v>0</v>
      </c>
      <c r="E302" t="s">
        <v>35335</v>
      </c>
      <c r="F302" s="1">
        <f t="shared" si="76"/>
        <v>43104.062499999287</v>
      </c>
      <c r="G302">
        <f t="shared" si="64"/>
        <v>4</v>
      </c>
      <c r="H302">
        <f t="shared" si="65"/>
        <v>1</v>
      </c>
      <c r="I302">
        <f t="shared" si="66"/>
        <v>2018</v>
      </c>
      <c r="J302">
        <v>6.2800002098083496</v>
      </c>
      <c r="K302">
        <v>0</v>
      </c>
      <c r="M302" s="11">
        <f t="shared" si="67"/>
        <v>43394</v>
      </c>
      <c r="N302" s="12">
        <f t="shared" si="62"/>
        <v>21</v>
      </c>
      <c r="O302" s="12">
        <f t="shared" si="63"/>
        <v>10</v>
      </c>
      <c r="P302" s="12">
        <f t="shared" si="68"/>
        <v>2018</v>
      </c>
      <c r="Q302" s="13" cm="1">
        <f t="array" ref="Q302">SUMPRODUCT(($G$9:$G$35151=N302)*($H$9:$H$35151=O302)*($I$9:$I$35151=P302)*($J$9:$J$35151))/4</f>
        <v>1177.0600008964539</v>
      </c>
      <c r="R302" s="18">
        <v>9.5</v>
      </c>
      <c r="T302" s="33">
        <v>43404</v>
      </c>
      <c r="U302" s="19">
        <f t="shared" si="69"/>
        <v>10</v>
      </c>
      <c r="V302" s="19">
        <v>1062.790002822876</v>
      </c>
      <c r="W302" s="19">
        <f t="shared" si="70"/>
        <v>391.79000282287598</v>
      </c>
      <c r="X302" s="20">
        <v>5.6</v>
      </c>
      <c r="Y302" s="28">
        <f t="shared" si="71"/>
        <v>1020.6152000000001</v>
      </c>
      <c r="Z302">
        <f t="shared" si="72"/>
        <v>314.94293291941159</v>
      </c>
      <c r="AA302" s="27">
        <f t="shared" si="73"/>
        <v>5905.4721527479423</v>
      </c>
      <c r="AB302" s="21">
        <f t="shared" si="74"/>
        <v>706.78660181979103</v>
      </c>
    </row>
    <row r="303" spans="1:28" x14ac:dyDescent="0.25">
      <c r="A303" t="s">
        <v>296</v>
      </c>
      <c r="B303" s="1">
        <f t="shared" si="75"/>
        <v>43469.072916665951</v>
      </c>
      <c r="C303">
        <v>21.120000839233398</v>
      </c>
      <c r="D303" s="2">
        <v>0</v>
      </c>
      <c r="E303" t="s">
        <v>35336</v>
      </c>
      <c r="F303" s="1">
        <f t="shared" si="76"/>
        <v>43104.072916665951</v>
      </c>
      <c r="G303">
        <f t="shared" si="64"/>
        <v>4</v>
      </c>
      <c r="H303">
        <f t="shared" si="65"/>
        <v>1</v>
      </c>
      <c r="I303">
        <f t="shared" si="66"/>
        <v>2018</v>
      </c>
      <c r="J303">
        <v>6.7600002288818359</v>
      </c>
      <c r="K303">
        <v>0</v>
      </c>
      <c r="M303" s="11">
        <f t="shared" si="67"/>
        <v>43395</v>
      </c>
      <c r="N303" s="12">
        <f t="shared" si="62"/>
        <v>22</v>
      </c>
      <c r="O303" s="12">
        <f t="shared" si="63"/>
        <v>10</v>
      </c>
      <c r="P303" s="12">
        <f t="shared" si="68"/>
        <v>2018</v>
      </c>
      <c r="Q303" s="13" cm="1">
        <f t="array" ref="Q303">SUMPRODUCT(($G$9:$G$35151=N303)*($H$9:$H$35151=O303)*($I$9:$I$35151=P303)*($J$9:$J$35151))/4</f>
        <v>1131.2100024223328</v>
      </c>
      <c r="R303" s="18">
        <v>10.1</v>
      </c>
      <c r="T303" s="33">
        <v>43405</v>
      </c>
      <c r="U303" s="19">
        <f t="shared" si="69"/>
        <v>11</v>
      </c>
      <c r="V303" s="19">
        <v>1082.7199921607971</v>
      </c>
      <c r="W303" s="19">
        <f t="shared" si="70"/>
        <v>411.71999216079712</v>
      </c>
      <c r="X303" s="20">
        <v>7</v>
      </c>
      <c r="Y303" s="28">
        <f t="shared" si="71"/>
        <v>1038.279</v>
      </c>
      <c r="Z303">
        <f t="shared" si="72"/>
        <v>335.5650710974412</v>
      </c>
      <c r="AA303" s="27">
        <f t="shared" si="73"/>
        <v>5799.5720021659699</v>
      </c>
      <c r="AB303" s="21">
        <f t="shared" si="74"/>
        <v>44.295269307896277</v>
      </c>
    </row>
    <row r="304" spans="1:28" x14ac:dyDescent="0.25">
      <c r="A304" t="s">
        <v>297</v>
      </c>
      <c r="B304" s="1">
        <f t="shared" si="75"/>
        <v>43469.083333332615</v>
      </c>
      <c r="C304">
        <v>21.159999847412109</v>
      </c>
      <c r="D304" s="2">
        <v>0</v>
      </c>
      <c r="E304" t="s">
        <v>35337</v>
      </c>
      <c r="F304" s="1">
        <f t="shared" si="76"/>
        <v>43104.083333332615</v>
      </c>
      <c r="G304">
        <f t="shared" si="64"/>
        <v>4</v>
      </c>
      <c r="H304">
        <f t="shared" si="65"/>
        <v>1</v>
      </c>
      <c r="I304">
        <f t="shared" si="66"/>
        <v>2018</v>
      </c>
      <c r="J304">
        <v>5.679999828338623</v>
      </c>
      <c r="K304">
        <v>0</v>
      </c>
      <c r="M304" s="11">
        <f t="shared" si="67"/>
        <v>43396</v>
      </c>
      <c r="N304" s="12">
        <f t="shared" si="62"/>
        <v>23</v>
      </c>
      <c r="O304" s="12">
        <f t="shared" si="63"/>
        <v>10</v>
      </c>
      <c r="P304" s="12">
        <f t="shared" si="68"/>
        <v>2018</v>
      </c>
      <c r="Q304" s="13" cm="1">
        <f t="array" ref="Q304">SUMPRODUCT(($G$9:$G$35151=N304)*($H$9:$H$35151=O304)*($I$9:$I$35151=P304)*($J$9:$J$35151))/4</f>
        <v>1187.2999954223633</v>
      </c>
      <c r="R304" s="18">
        <v>7.4</v>
      </c>
      <c r="T304" s="33">
        <v>43406</v>
      </c>
      <c r="U304" s="19">
        <f t="shared" si="69"/>
        <v>11</v>
      </c>
      <c r="V304" s="19">
        <v>1107.3600015640259</v>
      </c>
      <c r="W304" s="19">
        <f t="shared" si="70"/>
        <v>436.36000156402588</v>
      </c>
      <c r="X304" s="20">
        <v>7.9</v>
      </c>
      <c r="Y304" s="28">
        <f t="shared" si="71"/>
        <v>1049.6343000000002</v>
      </c>
      <c r="Z304">
        <f t="shared" si="72"/>
        <v>349.84195293384977</v>
      </c>
      <c r="AA304" s="27">
        <f t="shared" si="73"/>
        <v>7485.372738773518</v>
      </c>
      <c r="AB304" s="21">
        <f t="shared" si="74"/>
        <v>323.44368892717335</v>
      </c>
    </row>
    <row r="305" spans="1:28" x14ac:dyDescent="0.25">
      <c r="A305" t="s">
        <v>298</v>
      </c>
      <c r="B305" s="1">
        <f t="shared" si="75"/>
        <v>43469.09374999928</v>
      </c>
      <c r="C305">
        <v>21.200000762939453</v>
      </c>
      <c r="D305" s="2">
        <v>0</v>
      </c>
      <c r="E305" t="s">
        <v>35338</v>
      </c>
      <c r="F305" s="1">
        <f t="shared" si="76"/>
        <v>43104.09374999928</v>
      </c>
      <c r="G305">
        <f t="shared" si="64"/>
        <v>4</v>
      </c>
      <c r="H305">
        <f t="shared" si="65"/>
        <v>1</v>
      </c>
      <c r="I305">
        <f t="shared" si="66"/>
        <v>2018</v>
      </c>
      <c r="J305">
        <v>5.440000057220459</v>
      </c>
      <c r="K305">
        <v>0</v>
      </c>
      <c r="M305" s="11">
        <f t="shared" si="67"/>
        <v>43397</v>
      </c>
      <c r="N305" s="12">
        <f t="shared" si="62"/>
        <v>24</v>
      </c>
      <c r="O305" s="12">
        <f t="shared" si="63"/>
        <v>10</v>
      </c>
      <c r="P305" s="12">
        <f t="shared" si="68"/>
        <v>2018</v>
      </c>
      <c r="Q305" s="13" cm="1">
        <f t="array" ref="Q305">SUMPRODUCT(($G$9:$G$35151=N305)*($H$9:$H$35151=O305)*($I$9:$I$35151=P305)*($J$9:$J$35151))/4</f>
        <v>1120.4699988365173</v>
      </c>
      <c r="R305" s="18">
        <v>10.7</v>
      </c>
      <c r="T305" s="33">
        <v>43407</v>
      </c>
      <c r="U305" s="19">
        <f t="shared" si="69"/>
        <v>11</v>
      </c>
      <c r="V305" s="19">
        <v>1138.6099977493286</v>
      </c>
      <c r="W305" s="19">
        <f t="shared" si="70"/>
        <v>467.60999774932861</v>
      </c>
      <c r="X305" s="20">
        <v>7</v>
      </c>
      <c r="Y305" s="28">
        <f t="shared" si="71"/>
        <v>1038.279</v>
      </c>
      <c r="Z305">
        <f t="shared" si="72"/>
        <v>335.5650710974412</v>
      </c>
      <c r="AA305" s="27">
        <f t="shared" si="73"/>
        <v>17435.862654502325</v>
      </c>
      <c r="AB305" s="21">
        <f t="shared" si="74"/>
        <v>2424.0395805267904</v>
      </c>
    </row>
    <row r="306" spans="1:28" x14ac:dyDescent="0.25">
      <c r="A306" t="s">
        <v>299</v>
      </c>
      <c r="B306" s="1">
        <f t="shared" si="75"/>
        <v>43469.104166665944</v>
      </c>
      <c r="C306">
        <v>22.600000381469727</v>
      </c>
      <c r="D306" s="2">
        <v>0</v>
      </c>
      <c r="E306" t="s">
        <v>35339</v>
      </c>
      <c r="F306" s="1">
        <f t="shared" si="76"/>
        <v>43104.104166665944</v>
      </c>
      <c r="G306">
        <f t="shared" si="64"/>
        <v>4</v>
      </c>
      <c r="H306">
        <f t="shared" si="65"/>
        <v>1</v>
      </c>
      <c r="I306">
        <f t="shared" si="66"/>
        <v>2018</v>
      </c>
      <c r="J306">
        <v>6.0399999618530273</v>
      </c>
      <c r="K306">
        <v>0</v>
      </c>
      <c r="M306" s="11">
        <f t="shared" si="67"/>
        <v>43398</v>
      </c>
      <c r="N306" s="12">
        <f t="shared" si="62"/>
        <v>25</v>
      </c>
      <c r="O306" s="12">
        <f t="shared" si="63"/>
        <v>10</v>
      </c>
      <c r="P306" s="12">
        <f t="shared" si="68"/>
        <v>2018</v>
      </c>
      <c r="Q306" s="13" cm="1">
        <f t="array" ref="Q306">SUMPRODUCT(($G$9:$G$35151=N306)*($H$9:$H$35151=O306)*($I$9:$I$35151=P306)*($J$9:$J$35151))/4</f>
        <v>1093.07000207901</v>
      </c>
      <c r="R306" s="18">
        <v>11</v>
      </c>
      <c r="T306" s="33">
        <v>43408</v>
      </c>
      <c r="U306" s="19">
        <f t="shared" si="69"/>
        <v>11</v>
      </c>
      <c r="V306" s="19">
        <v>1117.8299975395203</v>
      </c>
      <c r="W306" s="19">
        <f t="shared" si="70"/>
        <v>446.82999753952026</v>
      </c>
      <c r="X306" s="20">
        <v>9.6</v>
      </c>
      <c r="Y306" s="28">
        <f t="shared" si="71"/>
        <v>1071.0832</v>
      </c>
      <c r="Z306">
        <f t="shared" si="72"/>
        <v>376.80939640262147</v>
      </c>
      <c r="AA306" s="27">
        <f t="shared" si="73"/>
        <v>4902.8845835726725</v>
      </c>
      <c r="AB306" s="21">
        <f t="shared" si="74"/>
        <v>809.66063326879168</v>
      </c>
    </row>
    <row r="307" spans="1:28" x14ac:dyDescent="0.25">
      <c r="A307" t="s">
        <v>300</v>
      </c>
      <c r="B307" s="1">
        <f t="shared" si="75"/>
        <v>43469.114583332608</v>
      </c>
      <c r="C307">
        <v>22.239999771118164</v>
      </c>
      <c r="D307" s="2">
        <v>0</v>
      </c>
      <c r="E307" t="s">
        <v>35340</v>
      </c>
      <c r="F307" s="1">
        <f t="shared" si="76"/>
        <v>43104.114583332608</v>
      </c>
      <c r="G307">
        <f t="shared" si="64"/>
        <v>4</v>
      </c>
      <c r="H307">
        <f t="shared" si="65"/>
        <v>1</v>
      </c>
      <c r="I307">
        <f t="shared" si="66"/>
        <v>2018</v>
      </c>
      <c r="J307">
        <v>5.8000001907348633</v>
      </c>
      <c r="K307">
        <v>0</v>
      </c>
      <c r="M307" s="11">
        <f t="shared" si="67"/>
        <v>43399</v>
      </c>
      <c r="N307" s="12">
        <f t="shared" si="62"/>
        <v>26</v>
      </c>
      <c r="O307" s="12">
        <f t="shared" si="63"/>
        <v>10</v>
      </c>
      <c r="P307" s="12">
        <f t="shared" si="68"/>
        <v>2018</v>
      </c>
      <c r="Q307" s="13" cm="1">
        <f t="array" ref="Q307">SUMPRODUCT(($G$9:$G$35151=N307)*($H$9:$H$35151=O307)*($I$9:$I$35151=P307)*($J$9:$J$35151))/4</f>
        <v>1108.1800050735474</v>
      </c>
      <c r="R307" s="18">
        <v>8.4</v>
      </c>
      <c r="T307" s="33">
        <v>43409</v>
      </c>
      <c r="U307" s="19">
        <f t="shared" si="69"/>
        <v>11</v>
      </c>
      <c r="V307" s="19">
        <v>1092.3000259399414</v>
      </c>
      <c r="W307" s="19">
        <f t="shared" si="70"/>
        <v>421.30002593994141</v>
      </c>
      <c r="X307" s="20">
        <v>9.6999999999999993</v>
      </c>
      <c r="Y307" s="28">
        <f t="shared" si="71"/>
        <v>1072.3449000000001</v>
      </c>
      <c r="Z307">
        <f t="shared" si="72"/>
        <v>378.39571660666684</v>
      </c>
      <c r="AA307" s="27">
        <f t="shared" si="73"/>
        <v>1840.7797593653113</v>
      </c>
      <c r="AB307" s="21">
        <f t="shared" si="74"/>
        <v>8.5530784012998353</v>
      </c>
    </row>
    <row r="308" spans="1:28" x14ac:dyDescent="0.25">
      <c r="A308" t="s">
        <v>301</v>
      </c>
      <c r="B308" s="1">
        <f t="shared" si="75"/>
        <v>43469.124999999272</v>
      </c>
      <c r="C308">
        <v>22.879999160766602</v>
      </c>
      <c r="D308" s="2">
        <v>0</v>
      </c>
      <c r="E308" t="s">
        <v>35341</v>
      </c>
      <c r="F308" s="1">
        <f t="shared" si="76"/>
        <v>43104.124999999272</v>
      </c>
      <c r="G308">
        <f t="shared" si="64"/>
        <v>4</v>
      </c>
      <c r="H308">
        <f t="shared" si="65"/>
        <v>1</v>
      </c>
      <c r="I308">
        <f t="shared" si="66"/>
        <v>2018</v>
      </c>
      <c r="J308">
        <v>7.1999998092651367</v>
      </c>
      <c r="K308">
        <v>0</v>
      </c>
      <c r="M308" s="11">
        <f t="shared" si="67"/>
        <v>43400</v>
      </c>
      <c r="N308" s="12">
        <f t="shared" si="62"/>
        <v>27</v>
      </c>
      <c r="O308" s="12">
        <f t="shared" si="63"/>
        <v>10</v>
      </c>
      <c r="P308" s="12">
        <f t="shared" si="68"/>
        <v>2018</v>
      </c>
      <c r="Q308" s="13" cm="1">
        <f t="array" ref="Q308">SUMPRODUCT(($G$9:$G$35151=N308)*($H$9:$H$35151=O308)*($I$9:$I$35151=P308)*($J$9:$J$35151))/4</f>
        <v>1096.1899933815002</v>
      </c>
      <c r="R308" s="18">
        <v>5.8</v>
      </c>
      <c r="T308" s="33">
        <v>43410</v>
      </c>
      <c r="U308" s="19">
        <f t="shared" si="69"/>
        <v>11</v>
      </c>
      <c r="V308" s="19">
        <v>1050.1899995803833</v>
      </c>
      <c r="W308" s="19">
        <f t="shared" si="70"/>
        <v>379.1899995803833</v>
      </c>
      <c r="X308" s="20">
        <v>9.4</v>
      </c>
      <c r="Y308" s="28">
        <f t="shared" si="71"/>
        <v>1068.5598</v>
      </c>
      <c r="Z308">
        <f t="shared" si="72"/>
        <v>373.63675599453069</v>
      </c>
      <c r="AA308" s="27">
        <f t="shared" si="73"/>
        <v>30.838514323813186</v>
      </c>
      <c r="AB308" s="21">
        <f t="shared" si="74"/>
        <v>1535.5004092670354</v>
      </c>
    </row>
    <row r="309" spans="1:28" x14ac:dyDescent="0.25">
      <c r="A309" t="s">
        <v>302</v>
      </c>
      <c r="B309" s="1">
        <f t="shared" si="75"/>
        <v>43469.135416665937</v>
      </c>
      <c r="C309">
        <v>20.440000534057617</v>
      </c>
      <c r="D309" s="2">
        <v>0</v>
      </c>
      <c r="E309" t="s">
        <v>35342</v>
      </c>
      <c r="F309" s="1">
        <f t="shared" si="76"/>
        <v>43104.135416665937</v>
      </c>
      <c r="G309">
        <f t="shared" si="64"/>
        <v>4</v>
      </c>
      <c r="H309">
        <f t="shared" si="65"/>
        <v>1</v>
      </c>
      <c r="I309">
        <f t="shared" si="66"/>
        <v>2018</v>
      </c>
      <c r="J309">
        <v>7.4800000190734863</v>
      </c>
      <c r="K309">
        <v>0</v>
      </c>
      <c r="M309" s="11">
        <f t="shared" si="67"/>
        <v>43401</v>
      </c>
      <c r="N309" s="12">
        <f t="shared" si="62"/>
        <v>28</v>
      </c>
      <c r="O309" s="12">
        <f t="shared" si="63"/>
        <v>10</v>
      </c>
      <c r="P309" s="12">
        <f t="shared" si="68"/>
        <v>2018</v>
      </c>
      <c r="Q309" s="13" cm="1">
        <f t="array" ref="Q309">SUMPRODUCT(($G$9:$G$35151=N309)*($H$9:$H$35151=O309)*($I$9:$I$35151=P309)*($J$9:$J$35151))/4</f>
        <v>1007.5266723632813</v>
      </c>
      <c r="R309" s="18">
        <v>4.5999999999999996</v>
      </c>
      <c r="T309" s="33">
        <v>43411</v>
      </c>
      <c r="U309" s="19">
        <f t="shared" si="69"/>
        <v>11</v>
      </c>
      <c r="V309" s="19">
        <v>1056.4000015258789</v>
      </c>
      <c r="W309" s="19">
        <f t="shared" si="70"/>
        <v>385.40000152587891</v>
      </c>
      <c r="X309" s="20">
        <v>12</v>
      </c>
      <c r="Y309" s="28">
        <f t="shared" si="71"/>
        <v>1101.364</v>
      </c>
      <c r="Z309">
        <f t="shared" si="72"/>
        <v>414.88108129971101</v>
      </c>
      <c r="AA309" s="27">
        <f t="shared" si="73"/>
        <v>869.13406463105252</v>
      </c>
      <c r="AB309" s="21">
        <f t="shared" si="74"/>
        <v>1087.38094654678</v>
      </c>
    </row>
    <row r="310" spans="1:28" x14ac:dyDescent="0.25">
      <c r="A310" t="s">
        <v>303</v>
      </c>
      <c r="B310" s="1">
        <f t="shared" si="75"/>
        <v>43469.145833332601</v>
      </c>
      <c r="C310">
        <v>20.520000457763672</v>
      </c>
      <c r="D310" s="2">
        <v>0</v>
      </c>
      <c r="E310" t="s">
        <v>35343</v>
      </c>
      <c r="F310" s="1">
        <f t="shared" si="76"/>
        <v>43104.145833332601</v>
      </c>
      <c r="G310">
        <f t="shared" si="64"/>
        <v>4</v>
      </c>
      <c r="H310">
        <f t="shared" si="65"/>
        <v>1</v>
      </c>
      <c r="I310">
        <f t="shared" si="66"/>
        <v>2018</v>
      </c>
      <c r="J310">
        <v>8.0799999237060547</v>
      </c>
      <c r="K310">
        <v>0</v>
      </c>
      <c r="M310" s="11">
        <f t="shared" si="67"/>
        <v>43402</v>
      </c>
      <c r="N310" s="12">
        <f t="shared" si="62"/>
        <v>29</v>
      </c>
      <c r="O310" s="12">
        <f t="shared" si="63"/>
        <v>10</v>
      </c>
      <c r="P310" s="12">
        <f t="shared" si="68"/>
        <v>2018</v>
      </c>
      <c r="Q310" s="13" cm="1">
        <f t="array" ref="Q310">SUMPRODUCT(($G$9:$G$35151=N310)*($H$9:$H$35151=O310)*($I$9:$I$35151=P310)*($J$9:$J$35151))/4</f>
        <v>1019.5100054740906</v>
      </c>
      <c r="R310" s="18">
        <v>4.3</v>
      </c>
      <c r="T310" s="33">
        <v>43412</v>
      </c>
      <c r="U310" s="19">
        <f t="shared" si="69"/>
        <v>11</v>
      </c>
      <c r="V310" s="19">
        <v>1078.880003452301</v>
      </c>
      <c r="W310" s="19">
        <f t="shared" si="70"/>
        <v>407.88000345230103</v>
      </c>
      <c r="X310" s="20">
        <v>9.6</v>
      </c>
      <c r="Y310" s="28">
        <f t="shared" si="71"/>
        <v>1071.0832</v>
      </c>
      <c r="Z310">
        <f t="shared" si="72"/>
        <v>376.80939640262147</v>
      </c>
      <c r="AA310" s="27">
        <f t="shared" si="73"/>
        <v>965.38262243559666</v>
      </c>
      <c r="AB310" s="21">
        <f t="shared" si="74"/>
        <v>110.15463518841865</v>
      </c>
    </row>
    <row r="311" spans="1:28" x14ac:dyDescent="0.25">
      <c r="A311" t="s">
        <v>304</v>
      </c>
      <c r="B311" s="1">
        <f t="shared" si="75"/>
        <v>43469.156249999265</v>
      </c>
      <c r="C311">
        <v>21</v>
      </c>
      <c r="D311" s="2">
        <v>0</v>
      </c>
      <c r="E311" t="s">
        <v>35344</v>
      </c>
      <c r="F311" s="1">
        <f t="shared" si="76"/>
        <v>43104.156249999265</v>
      </c>
      <c r="G311">
        <f t="shared" si="64"/>
        <v>4</v>
      </c>
      <c r="H311">
        <f t="shared" si="65"/>
        <v>1</v>
      </c>
      <c r="I311">
        <f t="shared" si="66"/>
        <v>2018</v>
      </c>
      <c r="J311">
        <v>6.679999828338623</v>
      </c>
      <c r="K311">
        <v>0</v>
      </c>
      <c r="M311" s="11">
        <f t="shared" si="67"/>
        <v>43403</v>
      </c>
      <c r="N311" s="12">
        <f t="shared" si="62"/>
        <v>30</v>
      </c>
      <c r="O311" s="12">
        <f t="shared" si="63"/>
        <v>10</v>
      </c>
      <c r="P311" s="12">
        <f t="shared" si="68"/>
        <v>2018</v>
      </c>
      <c r="Q311" s="13" cm="1">
        <f t="array" ref="Q311">SUMPRODUCT(($G$9:$G$35151=N311)*($H$9:$H$35151=O311)*($I$9:$I$35151=P311)*($J$9:$J$35151))/4</f>
        <v>1072.3200016021729</v>
      </c>
      <c r="R311" s="18">
        <v>3.8</v>
      </c>
      <c r="T311" s="33">
        <v>43413</v>
      </c>
      <c r="U311" s="19">
        <f t="shared" si="69"/>
        <v>11</v>
      </c>
      <c r="V311" s="19">
        <v>1068.689998626709</v>
      </c>
      <c r="W311" s="19">
        <f t="shared" si="70"/>
        <v>397.68999862670898</v>
      </c>
      <c r="X311" s="20">
        <v>10.8</v>
      </c>
      <c r="Y311" s="28">
        <f t="shared" si="71"/>
        <v>1086.2236</v>
      </c>
      <c r="Z311">
        <f t="shared" si="72"/>
        <v>395.84523885116624</v>
      </c>
      <c r="AA311" s="27">
        <f t="shared" si="73"/>
        <v>3.4031386294605039</v>
      </c>
      <c r="AB311" s="21">
        <f t="shared" si="74"/>
        <v>427.8883655264143</v>
      </c>
    </row>
    <row r="312" spans="1:28" x14ac:dyDescent="0.25">
      <c r="A312" t="s">
        <v>305</v>
      </c>
      <c r="B312" s="1">
        <f t="shared" si="75"/>
        <v>43469.166666665929</v>
      </c>
      <c r="C312">
        <v>21.040000915527344</v>
      </c>
      <c r="D312" s="2">
        <v>0</v>
      </c>
      <c r="E312" t="s">
        <v>35345</v>
      </c>
      <c r="F312" s="1">
        <f t="shared" si="76"/>
        <v>43104.166666665929</v>
      </c>
      <c r="G312">
        <f t="shared" si="64"/>
        <v>4</v>
      </c>
      <c r="H312">
        <f t="shared" si="65"/>
        <v>1</v>
      </c>
      <c r="I312">
        <f t="shared" si="66"/>
        <v>2018</v>
      </c>
      <c r="J312">
        <v>6.6399998664855957</v>
      </c>
      <c r="K312">
        <v>0</v>
      </c>
      <c r="M312" s="11">
        <f t="shared" si="67"/>
        <v>43404</v>
      </c>
      <c r="N312" s="12">
        <f t="shared" si="62"/>
        <v>31</v>
      </c>
      <c r="O312" s="12">
        <f t="shared" si="63"/>
        <v>10</v>
      </c>
      <c r="P312" s="12">
        <f t="shared" si="68"/>
        <v>2018</v>
      </c>
      <c r="Q312" s="13" cm="1">
        <f t="array" ref="Q312">SUMPRODUCT(($G$9:$G$35151=N312)*($H$9:$H$35151=O312)*($I$9:$I$35151=P312)*($J$9:$J$35151))/4</f>
        <v>1062.790002822876</v>
      </c>
      <c r="R312" s="18">
        <v>5.6</v>
      </c>
      <c r="T312" s="33">
        <v>43414</v>
      </c>
      <c r="U312" s="19">
        <f t="shared" si="69"/>
        <v>11</v>
      </c>
      <c r="V312" s="19">
        <v>1159.6599998474121</v>
      </c>
      <c r="W312" s="19">
        <f t="shared" si="70"/>
        <v>488.65999984741211</v>
      </c>
      <c r="X312" s="20">
        <v>12.2</v>
      </c>
      <c r="Y312" s="28">
        <f t="shared" si="71"/>
        <v>1103.8874000000001</v>
      </c>
      <c r="Z312">
        <f t="shared" si="72"/>
        <v>418.05372170780174</v>
      </c>
      <c r="AA312" s="27">
        <f t="shared" si="73"/>
        <v>4985.2465127280211</v>
      </c>
      <c r="AB312" s="21">
        <f t="shared" si="74"/>
        <v>4939.9163604593723</v>
      </c>
    </row>
    <row r="313" spans="1:28" x14ac:dyDescent="0.25">
      <c r="A313" t="s">
        <v>306</v>
      </c>
      <c r="B313" s="1">
        <f t="shared" si="75"/>
        <v>43469.177083332594</v>
      </c>
      <c r="C313">
        <v>20.840000152587891</v>
      </c>
      <c r="D313" s="2">
        <v>0</v>
      </c>
      <c r="E313" t="s">
        <v>35346</v>
      </c>
      <c r="F313" s="1">
        <f t="shared" si="76"/>
        <v>43104.177083332594</v>
      </c>
      <c r="G313">
        <f t="shared" si="64"/>
        <v>4</v>
      </c>
      <c r="H313">
        <f t="shared" si="65"/>
        <v>1</v>
      </c>
      <c r="I313">
        <f t="shared" si="66"/>
        <v>2018</v>
      </c>
      <c r="J313">
        <v>6.3600001335144043</v>
      </c>
      <c r="K313">
        <v>0</v>
      </c>
      <c r="M313" s="11">
        <f t="shared" si="67"/>
        <v>43405</v>
      </c>
      <c r="N313" s="12">
        <f t="shared" si="62"/>
        <v>1</v>
      </c>
      <c r="O313" s="12">
        <f t="shared" si="63"/>
        <v>11</v>
      </c>
      <c r="P313" s="12">
        <f t="shared" si="68"/>
        <v>2018</v>
      </c>
      <c r="Q313" s="13" cm="1">
        <f t="array" ref="Q313">SUMPRODUCT(($G$9:$G$35151=N313)*($H$9:$H$35151=O313)*($I$9:$I$35151=P313)*($J$9:$J$35151))/4</f>
        <v>1082.7199921607971</v>
      </c>
      <c r="R313" s="18">
        <v>7</v>
      </c>
      <c r="T313" s="33">
        <v>43415</v>
      </c>
      <c r="U313" s="19">
        <f t="shared" si="69"/>
        <v>11</v>
      </c>
      <c r="V313" s="19">
        <v>1114.439998626709</v>
      </c>
      <c r="W313" s="19">
        <f t="shared" si="70"/>
        <v>443.43999862670898</v>
      </c>
      <c r="X313" s="20">
        <v>12.3</v>
      </c>
      <c r="Y313" s="28">
        <f t="shared" si="71"/>
        <v>1105.1491000000001</v>
      </c>
      <c r="Z313">
        <f t="shared" si="72"/>
        <v>419.64004191184722</v>
      </c>
      <c r="AA313" s="27">
        <f t="shared" si="73"/>
        <v>566.43793962929362</v>
      </c>
      <c r="AB313" s="21">
        <f t="shared" si="74"/>
        <v>628.23103198566491</v>
      </c>
    </row>
    <row r="314" spans="1:28" x14ac:dyDescent="0.25">
      <c r="A314" t="s">
        <v>307</v>
      </c>
      <c r="B314" s="1">
        <f t="shared" si="75"/>
        <v>43469.187499999258</v>
      </c>
      <c r="C314">
        <v>21.600000381469727</v>
      </c>
      <c r="D314" s="2">
        <v>0</v>
      </c>
      <c r="E314" t="s">
        <v>35347</v>
      </c>
      <c r="F314" s="1">
        <f t="shared" si="76"/>
        <v>43104.187499999258</v>
      </c>
      <c r="G314">
        <f t="shared" si="64"/>
        <v>4</v>
      </c>
      <c r="H314">
        <f t="shared" si="65"/>
        <v>1</v>
      </c>
      <c r="I314">
        <f t="shared" si="66"/>
        <v>2018</v>
      </c>
      <c r="J314">
        <v>6.5199999809265137</v>
      </c>
      <c r="K314">
        <v>0</v>
      </c>
      <c r="M314" s="11">
        <f t="shared" si="67"/>
        <v>43406</v>
      </c>
      <c r="N314" s="12">
        <f t="shared" si="62"/>
        <v>2</v>
      </c>
      <c r="O314" s="12">
        <f t="shared" si="63"/>
        <v>11</v>
      </c>
      <c r="P314" s="12">
        <f t="shared" si="68"/>
        <v>2018</v>
      </c>
      <c r="Q314" s="13" cm="1">
        <f t="array" ref="Q314">SUMPRODUCT(($G$9:$G$35151=N314)*($H$9:$H$35151=O314)*($I$9:$I$35151=P314)*($J$9:$J$35151))/4</f>
        <v>1107.3600015640259</v>
      </c>
      <c r="R314" s="18">
        <v>7.9</v>
      </c>
      <c r="T314" s="33">
        <v>43416</v>
      </c>
      <c r="U314" s="19">
        <f t="shared" si="69"/>
        <v>11</v>
      </c>
      <c r="V314" s="19">
        <v>1069.7300004959106</v>
      </c>
      <c r="W314" s="19">
        <f t="shared" si="70"/>
        <v>398.73000049591064</v>
      </c>
      <c r="X314" s="20">
        <v>14.6</v>
      </c>
      <c r="Y314" s="28">
        <f t="shared" si="71"/>
        <v>1134.1682000000001</v>
      </c>
      <c r="Z314">
        <f t="shared" si="72"/>
        <v>456.12540660489128</v>
      </c>
      <c r="AA314" s="27">
        <f t="shared" si="73"/>
        <v>3294.2326424148118</v>
      </c>
      <c r="AB314" s="21">
        <f t="shared" si="74"/>
        <v>385.94412974752805</v>
      </c>
    </row>
    <row r="315" spans="1:28" x14ac:dyDescent="0.25">
      <c r="A315" t="s">
        <v>308</v>
      </c>
      <c r="B315" s="1">
        <f t="shared" si="75"/>
        <v>43469.197916665922</v>
      </c>
      <c r="C315">
        <v>20.799999237060547</v>
      </c>
      <c r="D315" s="2">
        <v>0</v>
      </c>
      <c r="E315" t="s">
        <v>35348</v>
      </c>
      <c r="F315" s="1">
        <f t="shared" si="76"/>
        <v>43104.197916665922</v>
      </c>
      <c r="G315">
        <f t="shared" si="64"/>
        <v>4</v>
      </c>
      <c r="H315">
        <f t="shared" si="65"/>
        <v>1</v>
      </c>
      <c r="I315">
        <f t="shared" si="66"/>
        <v>2018</v>
      </c>
      <c r="J315">
        <v>6.2800002098083496</v>
      </c>
      <c r="K315">
        <v>0</v>
      </c>
      <c r="M315" s="11">
        <f t="shared" si="67"/>
        <v>43407</v>
      </c>
      <c r="N315" s="12">
        <f t="shared" si="62"/>
        <v>3</v>
      </c>
      <c r="O315" s="12">
        <f t="shared" si="63"/>
        <v>11</v>
      </c>
      <c r="P315" s="12">
        <f t="shared" si="68"/>
        <v>2018</v>
      </c>
      <c r="Q315" s="13" cm="1">
        <f t="array" ref="Q315">SUMPRODUCT(($G$9:$G$35151=N315)*($H$9:$H$35151=O315)*($I$9:$I$35151=P315)*($J$9:$J$35151))/4</f>
        <v>1138.6099977493286</v>
      </c>
      <c r="R315" s="18">
        <v>7</v>
      </c>
      <c r="T315" s="33">
        <v>43417</v>
      </c>
      <c r="U315" s="19">
        <f t="shared" si="69"/>
        <v>11</v>
      </c>
      <c r="V315" s="19">
        <v>1067.4300065040588</v>
      </c>
      <c r="W315" s="19">
        <f t="shared" si="70"/>
        <v>396.43000650405884</v>
      </c>
      <c r="X315" s="20">
        <v>9.1999999999999993</v>
      </c>
      <c r="Y315" s="28">
        <f t="shared" si="71"/>
        <v>1066.0364</v>
      </c>
      <c r="Z315">
        <f t="shared" si="72"/>
        <v>370.4641155864399</v>
      </c>
      <c r="AA315" s="27">
        <f t="shared" si="73"/>
        <v>674.22749114568558</v>
      </c>
      <c r="AB315" s="21">
        <f t="shared" si="74"/>
        <v>481.60298568965396</v>
      </c>
    </row>
    <row r="316" spans="1:28" x14ac:dyDescent="0.25">
      <c r="A316" t="s">
        <v>309</v>
      </c>
      <c r="B316" s="1">
        <f t="shared" si="75"/>
        <v>43469.208333332586</v>
      </c>
      <c r="C316">
        <v>20.600000381469727</v>
      </c>
      <c r="D316" s="2">
        <v>0</v>
      </c>
      <c r="E316" t="s">
        <v>35349</v>
      </c>
      <c r="F316" s="1">
        <f t="shared" si="76"/>
        <v>43104.208333332586</v>
      </c>
      <c r="G316">
        <f t="shared" si="64"/>
        <v>4</v>
      </c>
      <c r="H316">
        <f t="shared" si="65"/>
        <v>1</v>
      </c>
      <c r="I316">
        <f t="shared" si="66"/>
        <v>2018</v>
      </c>
      <c r="J316">
        <v>6.440000057220459</v>
      </c>
      <c r="K316">
        <v>0</v>
      </c>
      <c r="M316" s="11">
        <f t="shared" si="67"/>
        <v>43408</v>
      </c>
      <c r="N316" s="12">
        <f t="shared" si="62"/>
        <v>4</v>
      </c>
      <c r="O316" s="12">
        <f t="shared" si="63"/>
        <v>11</v>
      </c>
      <c r="P316" s="12">
        <f t="shared" si="68"/>
        <v>2018</v>
      </c>
      <c r="Q316" s="13" cm="1">
        <f t="array" ref="Q316">SUMPRODUCT(($G$9:$G$35151=N316)*($H$9:$H$35151=O316)*($I$9:$I$35151=P316)*($J$9:$J$35151))/4</f>
        <v>1117.8299975395203</v>
      </c>
      <c r="R316" s="18">
        <v>9.6</v>
      </c>
      <c r="T316" s="33">
        <v>43418</v>
      </c>
      <c r="U316" s="19">
        <f t="shared" si="69"/>
        <v>11</v>
      </c>
      <c r="V316" s="19">
        <v>1051.4200015068054</v>
      </c>
      <c r="W316" s="19">
        <f t="shared" si="70"/>
        <v>380.42000150680542</v>
      </c>
      <c r="X316" s="20">
        <v>6</v>
      </c>
      <c r="Y316" s="28">
        <f t="shared" si="71"/>
        <v>1025.662</v>
      </c>
      <c r="Z316">
        <f t="shared" si="72"/>
        <v>319.70186905698722</v>
      </c>
      <c r="AA316" s="27">
        <f t="shared" si="73"/>
        <v>3686.6916081936656</v>
      </c>
      <c r="AB316" s="21">
        <f t="shared" si="74"/>
        <v>1440.616927228943</v>
      </c>
    </row>
    <row r="317" spans="1:28" x14ac:dyDescent="0.25">
      <c r="A317" t="s">
        <v>310</v>
      </c>
      <c r="B317" s="1">
        <f t="shared" si="75"/>
        <v>43469.218749999251</v>
      </c>
      <c r="C317">
        <v>21.399999618530273</v>
      </c>
      <c r="D317" s="2">
        <v>0</v>
      </c>
      <c r="E317" t="s">
        <v>35350</v>
      </c>
      <c r="F317" s="1">
        <f t="shared" si="76"/>
        <v>43104.218749999251</v>
      </c>
      <c r="G317">
        <f t="shared" si="64"/>
        <v>4</v>
      </c>
      <c r="H317">
        <f t="shared" si="65"/>
        <v>1</v>
      </c>
      <c r="I317">
        <f t="shared" si="66"/>
        <v>2018</v>
      </c>
      <c r="J317">
        <v>5.3600001335144043</v>
      </c>
      <c r="K317">
        <v>0</v>
      </c>
      <c r="M317" s="11">
        <f t="shared" si="67"/>
        <v>43409</v>
      </c>
      <c r="N317" s="12">
        <f t="shared" si="62"/>
        <v>5</v>
      </c>
      <c r="O317" s="12">
        <f t="shared" si="63"/>
        <v>11</v>
      </c>
      <c r="P317" s="12">
        <f t="shared" si="68"/>
        <v>2018</v>
      </c>
      <c r="Q317" s="13" cm="1">
        <f t="array" ref="Q317">SUMPRODUCT(($G$9:$G$35151=N317)*($H$9:$H$35151=O317)*($I$9:$I$35151=P317)*($J$9:$J$35151))/4</f>
        <v>1092.3000259399414</v>
      </c>
      <c r="R317" s="18">
        <v>9.6999999999999993</v>
      </c>
      <c r="T317" s="33">
        <v>43419</v>
      </c>
      <c r="U317" s="19">
        <f t="shared" si="69"/>
        <v>11</v>
      </c>
      <c r="V317" s="19">
        <v>1071.1600017547607</v>
      </c>
      <c r="W317" s="19">
        <f t="shared" si="70"/>
        <v>400.16000175476074</v>
      </c>
      <c r="X317" s="20">
        <v>4.4000000000000004</v>
      </c>
      <c r="Y317" s="28">
        <f t="shared" si="71"/>
        <v>1005.4748000000001</v>
      </c>
      <c r="Z317">
        <f t="shared" si="72"/>
        <v>314.94293291941159</v>
      </c>
      <c r="AA317" s="27">
        <f t="shared" si="73"/>
        <v>7261.948820888636</v>
      </c>
      <c r="AB317" s="21">
        <f t="shared" si="74"/>
        <v>331.80296602006524</v>
      </c>
    </row>
    <row r="318" spans="1:28" x14ac:dyDescent="0.25">
      <c r="A318" t="s">
        <v>311</v>
      </c>
      <c r="B318" s="1">
        <f t="shared" si="75"/>
        <v>43469.229166665915</v>
      </c>
      <c r="C318">
        <v>20.239999771118164</v>
      </c>
      <c r="D318" s="2">
        <v>0</v>
      </c>
      <c r="E318" t="s">
        <v>35351</v>
      </c>
      <c r="F318" s="1">
        <f t="shared" si="76"/>
        <v>43104.229166665915</v>
      </c>
      <c r="G318">
        <f t="shared" si="64"/>
        <v>4</v>
      </c>
      <c r="H318">
        <f t="shared" si="65"/>
        <v>1</v>
      </c>
      <c r="I318">
        <f t="shared" si="66"/>
        <v>2018</v>
      </c>
      <c r="J318">
        <v>7.0799999237060547</v>
      </c>
      <c r="K318">
        <v>0</v>
      </c>
      <c r="M318" s="11">
        <f t="shared" si="67"/>
        <v>43410</v>
      </c>
      <c r="N318" s="12">
        <f t="shared" si="62"/>
        <v>6</v>
      </c>
      <c r="O318" s="12">
        <f t="shared" si="63"/>
        <v>11</v>
      </c>
      <c r="P318" s="12">
        <f t="shared" si="68"/>
        <v>2018</v>
      </c>
      <c r="Q318" s="13" cm="1">
        <f t="array" ref="Q318">SUMPRODUCT(($G$9:$G$35151=N318)*($H$9:$H$35151=O318)*($I$9:$I$35151=P318)*($J$9:$J$35151))/4</f>
        <v>1050.1899995803833</v>
      </c>
      <c r="R318" s="18">
        <v>9.4</v>
      </c>
      <c r="T318" s="33">
        <v>43420</v>
      </c>
      <c r="U318" s="19">
        <f t="shared" si="69"/>
        <v>11</v>
      </c>
      <c r="V318" s="19">
        <v>1049.6899981498718</v>
      </c>
      <c r="W318" s="19">
        <f t="shared" si="70"/>
        <v>378.68999814987183</v>
      </c>
      <c r="X318" s="20">
        <v>5.2</v>
      </c>
      <c r="Y318" s="28">
        <f t="shared" si="71"/>
        <v>1015.5684</v>
      </c>
      <c r="Z318">
        <f t="shared" si="72"/>
        <v>314.94293291941159</v>
      </c>
      <c r="AA318" s="27">
        <f t="shared" si="73"/>
        <v>4063.6883254965524</v>
      </c>
      <c r="AB318" s="21">
        <f t="shared" si="74"/>
        <v>1574.9359845160272</v>
      </c>
    </row>
    <row r="319" spans="1:28" x14ac:dyDescent="0.25">
      <c r="A319" t="s">
        <v>312</v>
      </c>
      <c r="B319" s="1">
        <f t="shared" si="75"/>
        <v>43469.239583332579</v>
      </c>
      <c r="C319">
        <v>19.559999465942383</v>
      </c>
      <c r="D319" s="2">
        <v>0</v>
      </c>
      <c r="E319" t="s">
        <v>35352</v>
      </c>
      <c r="F319" s="1">
        <f t="shared" si="76"/>
        <v>43104.239583332579</v>
      </c>
      <c r="G319">
        <f t="shared" si="64"/>
        <v>4</v>
      </c>
      <c r="H319">
        <f t="shared" si="65"/>
        <v>1</v>
      </c>
      <c r="I319">
        <f t="shared" si="66"/>
        <v>2018</v>
      </c>
      <c r="J319">
        <v>7.559999942779541</v>
      </c>
      <c r="K319">
        <v>0</v>
      </c>
      <c r="M319" s="11">
        <f t="shared" si="67"/>
        <v>43411</v>
      </c>
      <c r="N319" s="12">
        <f t="shared" si="62"/>
        <v>7</v>
      </c>
      <c r="O319" s="12">
        <f t="shared" si="63"/>
        <v>11</v>
      </c>
      <c r="P319" s="12">
        <f t="shared" si="68"/>
        <v>2018</v>
      </c>
      <c r="Q319" s="13" cm="1">
        <f t="array" ref="Q319">SUMPRODUCT(($G$9:$G$35151=N319)*($H$9:$H$35151=O319)*($I$9:$I$35151=P319)*($J$9:$J$35151))/4</f>
        <v>1056.4000015258789</v>
      </c>
      <c r="R319" s="18">
        <v>12</v>
      </c>
      <c r="T319" s="33">
        <v>43421</v>
      </c>
      <c r="U319" s="19">
        <f t="shared" si="69"/>
        <v>11</v>
      </c>
      <c r="V319" s="19">
        <v>1112.3900051116943</v>
      </c>
      <c r="W319" s="19">
        <f t="shared" si="70"/>
        <v>441.39000511169434</v>
      </c>
      <c r="X319" s="20">
        <v>4.0999999999999996</v>
      </c>
      <c r="Y319" s="28">
        <f t="shared" si="71"/>
        <v>1001.6897</v>
      </c>
      <c r="Z319">
        <f t="shared" si="72"/>
        <v>314.94293291941159</v>
      </c>
      <c r="AA319" s="27">
        <f t="shared" si="73"/>
        <v>15988.862066000365</v>
      </c>
      <c r="AB319" s="21">
        <f t="shared" si="74"/>
        <v>529.66922739633685</v>
      </c>
    </row>
    <row r="320" spans="1:28" x14ac:dyDescent="0.25">
      <c r="A320" t="s">
        <v>313</v>
      </c>
      <c r="B320" s="1">
        <f t="shared" si="75"/>
        <v>43469.249999999243</v>
      </c>
      <c r="C320">
        <v>19.399999618530273</v>
      </c>
      <c r="D320" s="2">
        <v>0</v>
      </c>
      <c r="E320" t="s">
        <v>35353</v>
      </c>
      <c r="F320" s="1">
        <f t="shared" si="76"/>
        <v>43104.249999999243</v>
      </c>
      <c r="G320">
        <f t="shared" si="64"/>
        <v>4</v>
      </c>
      <c r="H320">
        <f t="shared" si="65"/>
        <v>1</v>
      </c>
      <c r="I320">
        <f t="shared" si="66"/>
        <v>2018</v>
      </c>
      <c r="J320">
        <v>6.8000001907348633</v>
      </c>
      <c r="K320">
        <v>0</v>
      </c>
      <c r="M320" s="11">
        <f t="shared" si="67"/>
        <v>43412</v>
      </c>
      <c r="N320" s="12">
        <f t="shared" si="62"/>
        <v>8</v>
      </c>
      <c r="O320" s="12">
        <f t="shared" si="63"/>
        <v>11</v>
      </c>
      <c r="P320" s="12">
        <f t="shared" si="68"/>
        <v>2018</v>
      </c>
      <c r="Q320" s="13" cm="1">
        <f t="array" ref="Q320">SUMPRODUCT(($G$9:$G$35151=N320)*($H$9:$H$35151=O320)*($I$9:$I$35151=P320)*($J$9:$J$35151))/4</f>
        <v>1078.880003452301</v>
      </c>
      <c r="R320" s="18">
        <v>9.6</v>
      </c>
      <c r="T320" s="33">
        <v>43422</v>
      </c>
      <c r="U320" s="19">
        <f t="shared" si="69"/>
        <v>11</v>
      </c>
      <c r="V320" s="19">
        <v>1058.8799996376038</v>
      </c>
      <c r="W320" s="19">
        <f t="shared" si="70"/>
        <v>387.87999963760376</v>
      </c>
      <c r="X320" s="20">
        <v>2.6</v>
      </c>
      <c r="Y320" s="28">
        <f t="shared" si="71"/>
        <v>982.76420000000007</v>
      </c>
      <c r="Z320">
        <f t="shared" si="72"/>
        <v>314.94293291941159</v>
      </c>
      <c r="AA320" s="27">
        <f t="shared" si="73"/>
        <v>5319.8157014540157</v>
      </c>
      <c r="AB320" s="21">
        <f t="shared" si="74"/>
        <v>929.97318129253222</v>
      </c>
    </row>
    <row r="321" spans="1:28" x14ac:dyDescent="0.25">
      <c r="A321" t="s">
        <v>314</v>
      </c>
      <c r="B321" s="1">
        <f t="shared" si="75"/>
        <v>43469.260416665908</v>
      </c>
      <c r="C321">
        <v>19.760000228881836</v>
      </c>
      <c r="D321" s="2">
        <v>0</v>
      </c>
      <c r="E321" t="s">
        <v>35354</v>
      </c>
      <c r="F321" s="1">
        <f t="shared" si="76"/>
        <v>43104.260416665908</v>
      </c>
      <c r="G321">
        <f t="shared" si="64"/>
        <v>4</v>
      </c>
      <c r="H321">
        <f t="shared" si="65"/>
        <v>1</v>
      </c>
      <c r="I321">
        <f t="shared" si="66"/>
        <v>2018</v>
      </c>
      <c r="J321">
        <v>6.2800002098083496</v>
      </c>
      <c r="K321">
        <v>0</v>
      </c>
      <c r="M321" s="11">
        <f t="shared" si="67"/>
        <v>43413</v>
      </c>
      <c r="N321" s="12">
        <f t="shared" si="62"/>
        <v>9</v>
      </c>
      <c r="O321" s="12">
        <f t="shared" si="63"/>
        <v>11</v>
      </c>
      <c r="P321" s="12">
        <f t="shared" si="68"/>
        <v>2018</v>
      </c>
      <c r="Q321" s="13" cm="1">
        <f t="array" ref="Q321">SUMPRODUCT(($G$9:$G$35151=N321)*($H$9:$H$35151=O321)*($I$9:$I$35151=P321)*($J$9:$J$35151))/4</f>
        <v>1068.689998626709</v>
      </c>
      <c r="R321" s="18">
        <v>10.8</v>
      </c>
      <c r="T321" s="33">
        <v>43423</v>
      </c>
      <c r="U321" s="19">
        <f t="shared" si="69"/>
        <v>11</v>
      </c>
      <c r="V321" s="19">
        <v>1019.3999953269958</v>
      </c>
      <c r="W321" s="19">
        <f t="shared" si="70"/>
        <v>348.39999532699585</v>
      </c>
      <c r="X321" s="20">
        <v>0.9</v>
      </c>
      <c r="Y321" s="28">
        <f t="shared" si="71"/>
        <v>961.31530000000009</v>
      </c>
      <c r="Z321">
        <f t="shared" si="72"/>
        <v>314.94293291941159</v>
      </c>
      <c r="AA321" s="27">
        <f t="shared" si="73"/>
        <v>1119.3750249449879</v>
      </c>
      <c r="AB321" s="21">
        <f t="shared" si="74"/>
        <v>4896.565836509546</v>
      </c>
    </row>
    <row r="322" spans="1:28" x14ac:dyDescent="0.25">
      <c r="A322" t="s">
        <v>315</v>
      </c>
      <c r="B322" s="1">
        <f t="shared" si="75"/>
        <v>43469.270833332572</v>
      </c>
      <c r="C322">
        <v>20.040000915527344</v>
      </c>
      <c r="D322" s="2">
        <v>0</v>
      </c>
      <c r="E322" t="s">
        <v>35355</v>
      </c>
      <c r="F322" s="1">
        <f t="shared" si="76"/>
        <v>43104.270833332572</v>
      </c>
      <c r="G322">
        <f t="shared" si="64"/>
        <v>4</v>
      </c>
      <c r="H322">
        <f t="shared" si="65"/>
        <v>1</v>
      </c>
      <c r="I322">
        <f t="shared" si="66"/>
        <v>2018</v>
      </c>
      <c r="J322">
        <v>5.9200000762939453</v>
      </c>
      <c r="K322">
        <v>0</v>
      </c>
      <c r="M322" s="11">
        <f t="shared" si="67"/>
        <v>43414</v>
      </c>
      <c r="N322" s="12">
        <f t="shared" si="62"/>
        <v>10</v>
      </c>
      <c r="O322" s="12">
        <f t="shared" si="63"/>
        <v>11</v>
      </c>
      <c r="P322" s="12">
        <f t="shared" si="68"/>
        <v>2018</v>
      </c>
      <c r="Q322" s="13" cm="1">
        <f t="array" ref="Q322">SUMPRODUCT(($G$9:$G$35151=N322)*($H$9:$H$35151=O322)*($I$9:$I$35151=P322)*($J$9:$J$35151))/4</f>
        <v>1159.6599998474121</v>
      </c>
      <c r="R322" s="18">
        <v>12.2</v>
      </c>
      <c r="T322" s="33">
        <v>43424</v>
      </c>
      <c r="U322" s="19">
        <f t="shared" si="69"/>
        <v>11</v>
      </c>
      <c r="V322" s="19">
        <v>1014.4400010108948</v>
      </c>
      <c r="W322" s="19">
        <f t="shared" si="70"/>
        <v>343.44000101089478</v>
      </c>
      <c r="X322" s="20">
        <v>1.9</v>
      </c>
      <c r="Y322" s="28">
        <f t="shared" si="71"/>
        <v>973.93230000000005</v>
      </c>
      <c r="Z322">
        <f t="shared" si="72"/>
        <v>314.94293291941159</v>
      </c>
      <c r="AA322" s="27">
        <f t="shared" si="73"/>
        <v>812.08288981062913</v>
      </c>
      <c r="AB322" s="21">
        <f t="shared" si="74"/>
        <v>5615.3232069950473</v>
      </c>
    </row>
    <row r="323" spans="1:28" x14ac:dyDescent="0.25">
      <c r="A323" t="s">
        <v>316</v>
      </c>
      <c r="B323" s="1">
        <f t="shared" si="75"/>
        <v>43469.281249999236</v>
      </c>
      <c r="C323">
        <v>19.440000534057617</v>
      </c>
      <c r="D323" s="2">
        <v>0</v>
      </c>
      <c r="E323" t="s">
        <v>35356</v>
      </c>
      <c r="F323" s="1">
        <f t="shared" si="76"/>
        <v>43104.281249999236</v>
      </c>
      <c r="G323">
        <f t="shared" si="64"/>
        <v>4</v>
      </c>
      <c r="H323">
        <f t="shared" si="65"/>
        <v>1</v>
      </c>
      <c r="I323">
        <f t="shared" si="66"/>
        <v>2018</v>
      </c>
      <c r="J323">
        <v>5.3600001335144043</v>
      </c>
      <c r="K323">
        <v>0</v>
      </c>
      <c r="M323" s="11">
        <f t="shared" si="67"/>
        <v>43415</v>
      </c>
      <c r="N323" s="12">
        <f t="shared" si="62"/>
        <v>11</v>
      </c>
      <c r="O323" s="12">
        <f t="shared" si="63"/>
        <v>11</v>
      </c>
      <c r="P323" s="12">
        <f t="shared" si="68"/>
        <v>2018</v>
      </c>
      <c r="Q323" s="13" cm="1">
        <f t="array" ref="Q323">SUMPRODUCT(($G$9:$G$35151=N323)*($H$9:$H$35151=O323)*($I$9:$I$35151=P323)*($J$9:$J$35151))/4</f>
        <v>1114.439998626709</v>
      </c>
      <c r="R323" s="18">
        <v>12.3</v>
      </c>
      <c r="T323" s="33">
        <v>43425</v>
      </c>
      <c r="U323" s="19">
        <f t="shared" si="69"/>
        <v>11</v>
      </c>
      <c r="V323" s="19">
        <v>984.0699987411499</v>
      </c>
      <c r="W323" s="19">
        <f t="shared" si="70"/>
        <v>313.0699987411499</v>
      </c>
      <c r="X323" s="20">
        <v>0.9</v>
      </c>
      <c r="Y323" s="28">
        <f t="shared" si="71"/>
        <v>961.31530000000009</v>
      </c>
      <c r="Z323">
        <f t="shared" si="72"/>
        <v>314.94293291941159</v>
      </c>
      <c r="AA323" s="27">
        <f t="shared" si="73"/>
        <v>3.5078824361007808</v>
      </c>
      <c r="AB323" s="21">
        <f t="shared" si="74"/>
        <v>11089.240442281136</v>
      </c>
    </row>
    <row r="324" spans="1:28" x14ac:dyDescent="0.25">
      <c r="A324" t="s">
        <v>317</v>
      </c>
      <c r="B324" s="1">
        <f t="shared" si="75"/>
        <v>43469.2916666659</v>
      </c>
      <c r="C324">
        <v>19.600000381469727</v>
      </c>
      <c r="D324" s="2">
        <v>0</v>
      </c>
      <c r="E324" t="s">
        <v>35357</v>
      </c>
      <c r="F324" s="1">
        <f t="shared" si="76"/>
        <v>43104.2916666659</v>
      </c>
      <c r="G324">
        <f t="shared" si="64"/>
        <v>4</v>
      </c>
      <c r="H324">
        <f t="shared" si="65"/>
        <v>1</v>
      </c>
      <c r="I324">
        <f t="shared" si="66"/>
        <v>2018</v>
      </c>
      <c r="J324">
        <v>4.9600000381469727</v>
      </c>
      <c r="K324">
        <v>0</v>
      </c>
      <c r="M324" s="11">
        <f t="shared" si="67"/>
        <v>43416</v>
      </c>
      <c r="N324" s="12">
        <f t="shared" si="62"/>
        <v>12</v>
      </c>
      <c r="O324" s="12">
        <f t="shared" si="63"/>
        <v>11</v>
      </c>
      <c r="P324" s="12">
        <f t="shared" si="68"/>
        <v>2018</v>
      </c>
      <c r="Q324" s="13" cm="1">
        <f t="array" ref="Q324">SUMPRODUCT(($G$9:$G$35151=N324)*($H$9:$H$35151=O324)*($I$9:$I$35151=P324)*($J$9:$J$35151))/4</f>
        <v>1069.7300004959106</v>
      </c>
      <c r="R324" s="18">
        <v>14.6</v>
      </c>
      <c r="T324" s="33">
        <v>43426</v>
      </c>
      <c r="U324" s="19">
        <f t="shared" si="69"/>
        <v>11</v>
      </c>
      <c r="V324" s="19">
        <v>1048.0099983215332</v>
      </c>
      <c r="W324" s="19">
        <f t="shared" si="70"/>
        <v>377.0099983215332</v>
      </c>
      <c r="X324" s="20">
        <v>1.4</v>
      </c>
      <c r="Y324" s="28">
        <f t="shared" si="71"/>
        <v>967.62380000000007</v>
      </c>
      <c r="Z324">
        <f t="shared" si="72"/>
        <v>314.94293291941159</v>
      </c>
      <c r="AA324" s="27">
        <f t="shared" si="73"/>
        <v>3852.3206076312417</v>
      </c>
      <c r="AB324" s="21">
        <f t="shared" si="74"/>
        <v>1711.1015264596313</v>
      </c>
    </row>
    <row r="325" spans="1:28" x14ac:dyDescent="0.25">
      <c r="A325" t="s">
        <v>318</v>
      </c>
      <c r="B325" s="1">
        <f t="shared" si="75"/>
        <v>43469.302083332565</v>
      </c>
      <c r="C325">
        <v>19.959999084472656</v>
      </c>
      <c r="D325" s="2">
        <v>0</v>
      </c>
      <c r="E325" t="s">
        <v>35358</v>
      </c>
      <c r="F325" s="1">
        <f t="shared" si="76"/>
        <v>43104.302083332565</v>
      </c>
      <c r="G325">
        <f t="shared" si="64"/>
        <v>4</v>
      </c>
      <c r="H325">
        <f t="shared" si="65"/>
        <v>1</v>
      </c>
      <c r="I325">
        <f t="shared" si="66"/>
        <v>2018</v>
      </c>
      <c r="J325">
        <v>5.0399999618530273</v>
      </c>
      <c r="K325">
        <v>0</v>
      </c>
      <c r="M325" s="11">
        <f t="shared" si="67"/>
        <v>43417</v>
      </c>
      <c r="N325" s="12">
        <f t="shared" si="62"/>
        <v>13</v>
      </c>
      <c r="O325" s="12">
        <f t="shared" si="63"/>
        <v>11</v>
      </c>
      <c r="P325" s="12">
        <f t="shared" si="68"/>
        <v>2018</v>
      </c>
      <c r="Q325" s="13" cm="1">
        <f t="array" ref="Q325">SUMPRODUCT(($G$9:$G$35151=N325)*($H$9:$H$35151=O325)*($I$9:$I$35151=P325)*($J$9:$J$35151))/4</f>
        <v>1067.4300065040588</v>
      </c>
      <c r="R325" s="18">
        <v>9.1999999999999993</v>
      </c>
      <c r="T325" s="33">
        <v>43427</v>
      </c>
      <c r="U325" s="19">
        <f t="shared" si="69"/>
        <v>11</v>
      </c>
      <c r="V325" s="19">
        <v>1006.2100043296814</v>
      </c>
      <c r="W325" s="19">
        <f t="shared" si="70"/>
        <v>335.2100043296814</v>
      </c>
      <c r="X325" s="20">
        <v>1.7</v>
      </c>
      <c r="Y325" s="28">
        <f t="shared" si="71"/>
        <v>971.40890000000002</v>
      </c>
      <c r="Z325">
        <f t="shared" si="72"/>
        <v>314.94293291941159</v>
      </c>
      <c r="AA325" s="27">
        <f t="shared" si="73"/>
        <v>410.75418354897579</v>
      </c>
      <c r="AB325" s="21">
        <f t="shared" si="74"/>
        <v>6916.493231145244</v>
      </c>
    </row>
    <row r="326" spans="1:28" x14ac:dyDescent="0.25">
      <c r="A326" t="s">
        <v>319</v>
      </c>
      <c r="B326" s="1">
        <f t="shared" si="75"/>
        <v>43469.312499999229</v>
      </c>
      <c r="C326">
        <v>19.879999160766602</v>
      </c>
      <c r="D326" s="2">
        <v>0</v>
      </c>
      <c r="E326" t="s">
        <v>35359</v>
      </c>
      <c r="F326" s="1">
        <f t="shared" si="76"/>
        <v>43104.312499999229</v>
      </c>
      <c r="G326">
        <f t="shared" si="64"/>
        <v>4</v>
      </c>
      <c r="H326">
        <f t="shared" si="65"/>
        <v>1</v>
      </c>
      <c r="I326">
        <f t="shared" si="66"/>
        <v>2018</v>
      </c>
      <c r="J326">
        <v>5.2800002098083496</v>
      </c>
      <c r="K326">
        <v>0</v>
      </c>
      <c r="M326" s="11">
        <f t="shared" si="67"/>
        <v>43418</v>
      </c>
      <c r="N326" s="12">
        <f t="shared" si="62"/>
        <v>14</v>
      </c>
      <c r="O326" s="12">
        <f t="shared" si="63"/>
        <v>11</v>
      </c>
      <c r="P326" s="12">
        <f t="shared" si="68"/>
        <v>2018</v>
      </c>
      <c r="Q326" s="13" cm="1">
        <f t="array" ref="Q326">SUMPRODUCT(($G$9:$G$35151=N326)*($H$9:$H$35151=O326)*($I$9:$I$35151=P326)*($J$9:$J$35151))/4</f>
        <v>1051.4200015068054</v>
      </c>
      <c r="R326" s="18">
        <v>6</v>
      </c>
      <c r="T326" s="33">
        <v>43428</v>
      </c>
      <c r="U326" s="19">
        <f t="shared" si="69"/>
        <v>11</v>
      </c>
      <c r="V326" s="19">
        <v>1087.1200013160706</v>
      </c>
      <c r="W326" s="19">
        <f t="shared" si="70"/>
        <v>416.12000131607056</v>
      </c>
      <c r="X326" s="20">
        <v>5.4</v>
      </c>
      <c r="Y326" s="28">
        <f t="shared" si="71"/>
        <v>1018.0918</v>
      </c>
      <c r="Z326">
        <f t="shared" si="72"/>
        <v>314.94293291941159</v>
      </c>
      <c r="AA326" s="27">
        <f t="shared" si="73"/>
        <v>10236.799169342206</v>
      </c>
      <c r="AB326" s="21">
        <f t="shared" si="74"/>
        <v>5.0870996865841924</v>
      </c>
    </row>
    <row r="327" spans="1:28" x14ac:dyDescent="0.25">
      <c r="A327" t="s">
        <v>320</v>
      </c>
      <c r="B327" s="1">
        <f t="shared" si="75"/>
        <v>43469.322916665893</v>
      </c>
      <c r="C327">
        <v>20.399999618530273</v>
      </c>
      <c r="D327" s="2">
        <v>0</v>
      </c>
      <c r="E327" t="s">
        <v>35360</v>
      </c>
      <c r="F327" s="1">
        <f t="shared" si="76"/>
        <v>43104.322916665893</v>
      </c>
      <c r="G327">
        <f t="shared" si="64"/>
        <v>4</v>
      </c>
      <c r="H327">
        <f t="shared" si="65"/>
        <v>1</v>
      </c>
      <c r="I327">
        <f t="shared" si="66"/>
        <v>2018</v>
      </c>
      <c r="J327">
        <v>5.1599998474121094</v>
      </c>
      <c r="K327">
        <v>0</v>
      </c>
      <c r="M327" s="11">
        <f t="shared" si="67"/>
        <v>43419</v>
      </c>
      <c r="N327" s="12">
        <f t="shared" si="62"/>
        <v>15</v>
      </c>
      <c r="O327" s="12">
        <f t="shared" si="63"/>
        <v>11</v>
      </c>
      <c r="P327" s="12">
        <f t="shared" si="68"/>
        <v>2018</v>
      </c>
      <c r="Q327" s="13" cm="1">
        <f t="array" ref="Q327">SUMPRODUCT(($G$9:$G$35151=N327)*($H$9:$H$35151=O327)*($I$9:$I$35151=P327)*($J$9:$J$35151))/4</f>
        <v>1071.1600017547607</v>
      </c>
      <c r="R327" s="18">
        <v>4.4000000000000004</v>
      </c>
      <c r="T327" s="33">
        <v>43429</v>
      </c>
      <c r="U327" s="19">
        <f t="shared" si="69"/>
        <v>11</v>
      </c>
      <c r="V327" s="19">
        <v>1025.0200009346008</v>
      </c>
      <c r="W327" s="19">
        <f t="shared" si="70"/>
        <v>354.02000093460083</v>
      </c>
      <c r="X327" s="20">
        <v>5.4</v>
      </c>
      <c r="Y327" s="28">
        <f t="shared" si="71"/>
        <v>1018.0918</v>
      </c>
      <c r="Z327">
        <f t="shared" si="72"/>
        <v>314.94293291941159</v>
      </c>
      <c r="AA327" s="27">
        <f t="shared" si="73"/>
        <v>1527.0172446637259</v>
      </c>
      <c r="AB327" s="21">
        <f t="shared" si="74"/>
        <v>4141.62527734382</v>
      </c>
    </row>
    <row r="328" spans="1:28" x14ac:dyDescent="0.25">
      <c r="A328" t="s">
        <v>321</v>
      </c>
      <c r="B328" s="1">
        <f t="shared" si="75"/>
        <v>43469.333333332557</v>
      </c>
      <c r="C328">
        <v>19.559999465942383</v>
      </c>
      <c r="D328" s="2">
        <v>0</v>
      </c>
      <c r="E328" t="s">
        <v>35361</v>
      </c>
      <c r="F328" s="1">
        <f t="shared" si="76"/>
        <v>43104.333333332557</v>
      </c>
      <c r="G328">
        <f t="shared" si="64"/>
        <v>4</v>
      </c>
      <c r="H328">
        <f t="shared" si="65"/>
        <v>1</v>
      </c>
      <c r="I328">
        <f t="shared" si="66"/>
        <v>2018</v>
      </c>
      <c r="J328">
        <v>5.2800002098083496</v>
      </c>
      <c r="K328">
        <v>0</v>
      </c>
      <c r="M328" s="11">
        <f t="shared" si="67"/>
        <v>43420</v>
      </c>
      <c r="N328" s="12">
        <f t="shared" si="62"/>
        <v>16</v>
      </c>
      <c r="O328" s="12">
        <f t="shared" si="63"/>
        <v>11</v>
      </c>
      <c r="P328" s="12">
        <f t="shared" si="68"/>
        <v>2018</v>
      </c>
      <c r="Q328" s="13" cm="1">
        <f t="array" ref="Q328">SUMPRODUCT(($G$9:$G$35151=N328)*($H$9:$H$35151=O328)*($I$9:$I$35151=P328)*($J$9:$J$35151))/4</f>
        <v>1049.6899981498718</v>
      </c>
      <c r="R328" s="18">
        <v>5.2</v>
      </c>
      <c r="T328" s="33">
        <v>43430</v>
      </c>
      <c r="U328" s="19">
        <f t="shared" si="69"/>
        <v>11</v>
      </c>
      <c r="V328" s="19">
        <v>992.28999853134155</v>
      </c>
      <c r="W328" s="19">
        <f t="shared" si="70"/>
        <v>321.28999853134155</v>
      </c>
      <c r="X328" s="20">
        <v>4.5</v>
      </c>
      <c r="Y328" s="28">
        <f t="shared" si="71"/>
        <v>1006.7365000000001</v>
      </c>
      <c r="Z328">
        <f t="shared" si="72"/>
        <v>314.94293291941159</v>
      </c>
      <c r="AA328" s="27">
        <f t="shared" si="73"/>
        <v>40.285241882143879</v>
      </c>
      <c r="AB328" s="21">
        <f t="shared" si="74"/>
        <v>9425.5870787437398</v>
      </c>
    </row>
    <row r="329" spans="1:28" x14ac:dyDescent="0.25">
      <c r="A329" t="s">
        <v>322</v>
      </c>
      <c r="B329" s="1">
        <f t="shared" si="75"/>
        <v>43469.343749999221</v>
      </c>
      <c r="C329">
        <v>32.680000305175781</v>
      </c>
      <c r="D329" s="2">
        <v>0</v>
      </c>
      <c r="E329" t="s">
        <v>35362</v>
      </c>
      <c r="F329" s="1">
        <f t="shared" si="76"/>
        <v>43104.343749999221</v>
      </c>
      <c r="G329">
        <f t="shared" si="64"/>
        <v>4</v>
      </c>
      <c r="H329">
        <f t="shared" si="65"/>
        <v>1</v>
      </c>
      <c r="I329">
        <f t="shared" si="66"/>
        <v>2018</v>
      </c>
      <c r="J329">
        <v>5.5199999809265137</v>
      </c>
      <c r="K329">
        <v>0</v>
      </c>
      <c r="M329" s="11">
        <f t="shared" si="67"/>
        <v>43421</v>
      </c>
      <c r="N329" s="12">
        <f t="shared" ref="N329:N373" si="77">DAY(M329)</f>
        <v>17</v>
      </c>
      <c r="O329" s="12">
        <f t="shared" ref="O329:O373" si="78">MONTH(M329)</f>
        <v>11</v>
      </c>
      <c r="P329" s="12">
        <f t="shared" si="68"/>
        <v>2018</v>
      </c>
      <c r="Q329" s="13" cm="1">
        <f t="array" ref="Q329">SUMPRODUCT(($G$9:$G$35151=N329)*($H$9:$H$35151=O329)*($I$9:$I$35151=P329)*($J$9:$J$35151))/4</f>
        <v>1112.3900051116943</v>
      </c>
      <c r="R329" s="18">
        <v>4.0999999999999996</v>
      </c>
      <c r="T329" s="33">
        <v>43431</v>
      </c>
      <c r="U329" s="19">
        <f t="shared" si="69"/>
        <v>11</v>
      </c>
      <c r="V329" s="19">
        <v>1028.379997253418</v>
      </c>
      <c r="W329" s="19">
        <f t="shared" si="70"/>
        <v>357.37999725341797</v>
      </c>
      <c r="X329" s="20">
        <v>3.3</v>
      </c>
      <c r="Y329" s="28">
        <f t="shared" si="71"/>
        <v>991.59609999999998</v>
      </c>
      <c r="Z329">
        <f t="shared" si="72"/>
        <v>314.94293291941159</v>
      </c>
      <c r="AA329" s="27">
        <f t="shared" si="73"/>
        <v>1800.9044292885962</v>
      </c>
      <c r="AB329" s="21">
        <f t="shared" si="74"/>
        <v>3720.446632837482</v>
      </c>
    </row>
    <row r="330" spans="1:28" x14ac:dyDescent="0.25">
      <c r="A330" t="s">
        <v>323</v>
      </c>
      <c r="B330" s="1">
        <f t="shared" si="75"/>
        <v>43469.354166665886</v>
      </c>
      <c r="C330">
        <v>35.520000457763672</v>
      </c>
      <c r="D330" s="2">
        <v>0</v>
      </c>
      <c r="E330" t="s">
        <v>35363</v>
      </c>
      <c r="F330" s="1">
        <f t="shared" si="76"/>
        <v>43104.354166665886</v>
      </c>
      <c r="G330">
        <f t="shared" ref="G330:G393" si="79">DAY(F330)</f>
        <v>4</v>
      </c>
      <c r="H330">
        <f t="shared" ref="H330:H393" si="80">MONTH(F330)</f>
        <v>1</v>
      </c>
      <c r="I330">
        <f t="shared" ref="I330:I393" si="81">YEAR(F330)</f>
        <v>2018</v>
      </c>
      <c r="J330">
        <v>5.679999828338623</v>
      </c>
      <c r="K330">
        <v>0</v>
      </c>
      <c r="M330" s="11">
        <f t="shared" ref="M330:M373" si="82">M329+1</f>
        <v>43422</v>
      </c>
      <c r="N330" s="12">
        <f t="shared" si="77"/>
        <v>18</v>
      </c>
      <c r="O330" s="12">
        <f t="shared" si="78"/>
        <v>11</v>
      </c>
      <c r="P330" s="12">
        <f t="shared" ref="P330:P373" si="83">YEAR(M330)</f>
        <v>2018</v>
      </c>
      <c r="Q330" s="13" cm="1">
        <f t="array" ref="Q330">SUMPRODUCT(($G$9:$G$35151=N330)*($H$9:$H$35151=O330)*($I$9:$I$35151=P330)*($J$9:$J$35151))/4</f>
        <v>1058.8799996376038</v>
      </c>
      <c r="R330" s="18">
        <v>2.6</v>
      </c>
      <c r="T330" s="33">
        <v>43432</v>
      </c>
      <c r="U330" s="19">
        <f t="shared" ref="U330:U363" si="84">MONTH(T330)</f>
        <v>11</v>
      </c>
      <c r="V330" s="19">
        <v>1031.0500016212463</v>
      </c>
      <c r="W330" s="19">
        <f t="shared" ref="W330:W363" si="85">V330-671</f>
        <v>360.05000162124634</v>
      </c>
      <c r="X330" s="20">
        <v>4</v>
      </c>
      <c r="Y330" s="28">
        <f t="shared" ref="Y330:Y363" si="86">12.617*X330+949.96</f>
        <v>1000.428</v>
      </c>
      <c r="Z330">
        <f t="shared" ref="Z330:Z363" si="87">IF(X330&lt;$AC$4,$AC$1,$AC$2*X330+$AC$3)</f>
        <v>314.94293291941159</v>
      </c>
      <c r="AA330" s="27">
        <f t="shared" ref="AA330:AA363" si="88">(W330-Z330)^2</f>
        <v>2034.64764687204</v>
      </c>
      <c r="AB330" s="21">
        <f t="shared" ref="AB330:AB363" si="89">(W330-$AC$5)^2</f>
        <v>3401.8592453796964</v>
      </c>
    </row>
    <row r="331" spans="1:28" x14ac:dyDescent="0.25">
      <c r="A331" t="s">
        <v>324</v>
      </c>
      <c r="B331" s="1">
        <f t="shared" ref="B331:B394" si="90">B330+1/(24*4)</f>
        <v>43469.36458333255</v>
      </c>
      <c r="C331">
        <v>29.799999237060547</v>
      </c>
      <c r="D331" s="2">
        <v>0</v>
      </c>
      <c r="E331" t="s">
        <v>35364</v>
      </c>
      <c r="F331" s="1">
        <f t="shared" ref="F331:F394" si="91">F330+1/(24*4)</f>
        <v>43104.36458333255</v>
      </c>
      <c r="G331">
        <f t="shared" si="79"/>
        <v>4</v>
      </c>
      <c r="H331">
        <f t="shared" si="80"/>
        <v>1</v>
      </c>
      <c r="I331">
        <f t="shared" si="81"/>
        <v>2018</v>
      </c>
      <c r="J331">
        <v>5.559999942779541</v>
      </c>
      <c r="K331">
        <v>0</v>
      </c>
      <c r="M331" s="11">
        <f t="shared" si="82"/>
        <v>43423</v>
      </c>
      <c r="N331" s="12">
        <f t="shared" si="77"/>
        <v>19</v>
      </c>
      <c r="O331" s="12">
        <f t="shared" si="78"/>
        <v>11</v>
      </c>
      <c r="P331" s="12">
        <f t="shared" si="83"/>
        <v>2018</v>
      </c>
      <c r="Q331" s="13" cm="1">
        <f t="array" ref="Q331">SUMPRODUCT(($G$9:$G$35151=N331)*($H$9:$H$35151=O331)*($I$9:$I$35151=P331)*($J$9:$J$35151))/4</f>
        <v>1019.3999953269958</v>
      </c>
      <c r="R331" s="18">
        <v>0.9</v>
      </c>
      <c r="T331" s="33">
        <v>43433</v>
      </c>
      <c r="U331" s="19">
        <f t="shared" si="84"/>
        <v>11</v>
      </c>
      <c r="V331" s="19">
        <v>1037.0700001716614</v>
      </c>
      <c r="W331" s="19">
        <f t="shared" si="85"/>
        <v>366.07000017166138</v>
      </c>
      <c r="X331" s="20">
        <v>5.9</v>
      </c>
      <c r="Y331" s="28">
        <f t="shared" si="86"/>
        <v>1024.4003</v>
      </c>
      <c r="Z331">
        <f t="shared" si="87"/>
        <v>318.11554885294186</v>
      </c>
      <c r="AA331" s="27">
        <f t="shared" si="88"/>
        <v>2299.6294012794406</v>
      </c>
      <c r="AB331" s="21">
        <f t="shared" si="89"/>
        <v>2735.8612626301074</v>
      </c>
    </row>
    <row r="332" spans="1:28" x14ac:dyDescent="0.25">
      <c r="A332" t="s">
        <v>325</v>
      </c>
      <c r="B332" s="1">
        <f t="shared" si="90"/>
        <v>43469.374999999214</v>
      </c>
      <c r="C332">
        <v>29.040000915527344</v>
      </c>
      <c r="D332" s="2">
        <v>0</v>
      </c>
      <c r="E332" t="s">
        <v>35365</v>
      </c>
      <c r="F332" s="1">
        <f t="shared" si="91"/>
        <v>43104.374999999214</v>
      </c>
      <c r="G332">
        <f t="shared" si="79"/>
        <v>4</v>
      </c>
      <c r="H332">
        <f t="shared" si="80"/>
        <v>1</v>
      </c>
      <c r="I332">
        <f t="shared" si="81"/>
        <v>2018</v>
      </c>
      <c r="J332">
        <v>29.479999542236328</v>
      </c>
      <c r="K332">
        <v>0</v>
      </c>
      <c r="M332" s="11">
        <f t="shared" si="82"/>
        <v>43424</v>
      </c>
      <c r="N332" s="12">
        <f t="shared" si="77"/>
        <v>20</v>
      </c>
      <c r="O332" s="12">
        <f t="shared" si="78"/>
        <v>11</v>
      </c>
      <c r="P332" s="12">
        <f t="shared" si="83"/>
        <v>2018</v>
      </c>
      <c r="Q332" s="13" cm="1">
        <f t="array" ref="Q332">SUMPRODUCT(($G$9:$G$35151=N332)*($H$9:$H$35151=O332)*($I$9:$I$35151=P332)*($J$9:$J$35151))/4</f>
        <v>1014.4400010108948</v>
      </c>
      <c r="R332" s="18">
        <v>1.9</v>
      </c>
      <c r="T332" s="33">
        <v>43434</v>
      </c>
      <c r="U332" s="19">
        <f t="shared" si="84"/>
        <v>11</v>
      </c>
      <c r="V332" s="19">
        <v>1063.5099973678589</v>
      </c>
      <c r="W332" s="19">
        <f t="shared" si="85"/>
        <v>392.50999736785889</v>
      </c>
      <c r="X332" s="20">
        <v>7.4</v>
      </c>
      <c r="Y332" s="28">
        <f t="shared" si="86"/>
        <v>1043.3258000000001</v>
      </c>
      <c r="Z332">
        <f t="shared" si="87"/>
        <v>341.91035191362278</v>
      </c>
      <c r="AA332" s="27">
        <f t="shared" si="88"/>
        <v>2560.3241200943971</v>
      </c>
      <c r="AB332" s="21">
        <f t="shared" si="89"/>
        <v>669.02222382256468</v>
      </c>
    </row>
    <row r="333" spans="1:28" x14ac:dyDescent="0.25">
      <c r="A333" t="s">
        <v>326</v>
      </c>
      <c r="B333" s="1">
        <f t="shared" si="90"/>
        <v>43469.385416665878</v>
      </c>
      <c r="C333">
        <v>41.639999389648438</v>
      </c>
      <c r="D333" s="2">
        <v>0</v>
      </c>
      <c r="E333" t="s">
        <v>35366</v>
      </c>
      <c r="F333" s="1">
        <f t="shared" si="91"/>
        <v>43104.385416665878</v>
      </c>
      <c r="G333">
        <f t="shared" si="79"/>
        <v>4</v>
      </c>
      <c r="H333">
        <f t="shared" si="80"/>
        <v>1</v>
      </c>
      <c r="I333">
        <f t="shared" si="81"/>
        <v>2018</v>
      </c>
      <c r="J333">
        <v>43.360000610351563</v>
      </c>
      <c r="K333">
        <v>0</v>
      </c>
      <c r="M333" s="11">
        <f t="shared" si="82"/>
        <v>43425</v>
      </c>
      <c r="N333" s="12">
        <f t="shared" si="77"/>
        <v>21</v>
      </c>
      <c r="O333" s="12">
        <f t="shared" si="78"/>
        <v>11</v>
      </c>
      <c r="P333" s="12">
        <f t="shared" si="83"/>
        <v>2018</v>
      </c>
      <c r="Q333" s="13" cm="1">
        <f t="array" ref="Q333">SUMPRODUCT(($G$9:$G$35151=N333)*($H$9:$H$35151=O333)*($I$9:$I$35151=P333)*($J$9:$J$35151))/4</f>
        <v>984.0699987411499</v>
      </c>
      <c r="R333" s="18">
        <v>0.9</v>
      </c>
      <c r="T333" s="33">
        <v>43435</v>
      </c>
      <c r="U333" s="19">
        <f t="shared" si="84"/>
        <v>12</v>
      </c>
      <c r="V333" s="19">
        <v>1106.3400011062622</v>
      </c>
      <c r="W333" s="19">
        <f t="shared" si="85"/>
        <v>435.34000110626221</v>
      </c>
      <c r="X333" s="20">
        <v>6.8</v>
      </c>
      <c r="Y333" s="28">
        <f t="shared" si="86"/>
        <v>1035.7556</v>
      </c>
      <c r="Z333">
        <f t="shared" si="87"/>
        <v>332.39243068935036</v>
      </c>
      <c r="AA333" s="27">
        <f t="shared" si="88"/>
        <v>10598.202254745023</v>
      </c>
      <c r="AB333" s="21">
        <f t="shared" si="89"/>
        <v>287.79561123330757</v>
      </c>
    </row>
    <row r="334" spans="1:28" x14ac:dyDescent="0.25">
      <c r="A334" t="s">
        <v>327</v>
      </c>
      <c r="B334" s="1">
        <f t="shared" si="90"/>
        <v>43469.395833332543</v>
      </c>
      <c r="C334">
        <v>43.759998321533203</v>
      </c>
      <c r="D334" s="2">
        <v>0.40000000596046448</v>
      </c>
      <c r="E334" t="s">
        <v>35367</v>
      </c>
      <c r="F334" s="1">
        <f t="shared" si="91"/>
        <v>43104.395833332543</v>
      </c>
      <c r="G334">
        <f t="shared" si="79"/>
        <v>4</v>
      </c>
      <c r="H334">
        <f t="shared" si="80"/>
        <v>1</v>
      </c>
      <c r="I334">
        <f t="shared" si="81"/>
        <v>2018</v>
      </c>
      <c r="J334">
        <v>40.439998626708984</v>
      </c>
      <c r="K334">
        <v>0</v>
      </c>
      <c r="M334" s="11">
        <f t="shared" si="82"/>
        <v>43426</v>
      </c>
      <c r="N334" s="12">
        <f t="shared" si="77"/>
        <v>22</v>
      </c>
      <c r="O334" s="12">
        <f t="shared" si="78"/>
        <v>11</v>
      </c>
      <c r="P334" s="12">
        <f t="shared" si="83"/>
        <v>2018</v>
      </c>
      <c r="Q334" s="13" cm="1">
        <f t="array" ref="Q334">SUMPRODUCT(($G$9:$G$35151=N334)*($H$9:$H$35151=O334)*($I$9:$I$35151=P334)*($J$9:$J$35151))/4</f>
        <v>1048.0099983215332</v>
      </c>
      <c r="R334" s="18">
        <v>1.4</v>
      </c>
      <c r="T334" s="33">
        <v>43436</v>
      </c>
      <c r="U334" s="19">
        <f t="shared" si="84"/>
        <v>12</v>
      </c>
      <c r="V334" s="19">
        <v>1074.2500019073486</v>
      </c>
      <c r="W334" s="19">
        <f t="shared" si="85"/>
        <v>403.25000190734863</v>
      </c>
      <c r="X334" s="20">
        <v>8.9</v>
      </c>
      <c r="Y334" s="28">
        <f t="shared" si="86"/>
        <v>1062.2513000000001</v>
      </c>
      <c r="Z334">
        <f t="shared" si="87"/>
        <v>365.7051549743037</v>
      </c>
      <c r="AA334" s="27">
        <f t="shared" si="88"/>
        <v>1409.6155312257738</v>
      </c>
      <c r="AB334" s="21">
        <f t="shared" si="89"/>
        <v>228.77952148651946</v>
      </c>
    </row>
    <row r="335" spans="1:28" x14ac:dyDescent="0.25">
      <c r="A335" t="s">
        <v>328</v>
      </c>
      <c r="B335" s="1">
        <f t="shared" si="90"/>
        <v>43469.406249999207</v>
      </c>
      <c r="C335">
        <v>50.439998626708984</v>
      </c>
      <c r="D335" s="2">
        <v>0</v>
      </c>
      <c r="E335" t="s">
        <v>35368</v>
      </c>
      <c r="F335" s="1">
        <f t="shared" si="91"/>
        <v>43104.406249999207</v>
      </c>
      <c r="G335">
        <f t="shared" si="79"/>
        <v>4</v>
      </c>
      <c r="H335">
        <f t="shared" si="80"/>
        <v>1</v>
      </c>
      <c r="I335">
        <f t="shared" si="81"/>
        <v>2018</v>
      </c>
      <c r="J335">
        <v>49.919998168945313</v>
      </c>
      <c r="K335">
        <v>0</v>
      </c>
      <c r="M335" s="11">
        <f t="shared" si="82"/>
        <v>43427</v>
      </c>
      <c r="N335" s="12">
        <f t="shared" si="77"/>
        <v>23</v>
      </c>
      <c r="O335" s="12">
        <f t="shared" si="78"/>
        <v>11</v>
      </c>
      <c r="P335" s="12">
        <f t="shared" si="83"/>
        <v>2018</v>
      </c>
      <c r="Q335" s="13" cm="1">
        <f t="array" ref="Q335">SUMPRODUCT(($G$9:$G$35151=N335)*($H$9:$H$35151=O335)*($I$9:$I$35151=P335)*($J$9:$J$35151))/4</f>
        <v>1006.2100043296814</v>
      </c>
      <c r="R335" s="18">
        <v>1.7</v>
      </c>
      <c r="T335" s="33">
        <v>43437</v>
      </c>
      <c r="U335" s="19">
        <f t="shared" si="84"/>
        <v>12</v>
      </c>
      <c r="V335" s="19">
        <v>1004.5199975967407</v>
      </c>
      <c r="W335" s="19">
        <f t="shared" si="85"/>
        <v>333.51999759674072</v>
      </c>
      <c r="X335" s="20">
        <v>11.2</v>
      </c>
      <c r="Y335" s="28">
        <f t="shared" si="86"/>
        <v>1091.2704000000001</v>
      </c>
      <c r="Z335">
        <f t="shared" si="87"/>
        <v>402.19051966734781</v>
      </c>
      <c r="AA335" s="27">
        <f t="shared" si="88"/>
        <v>4715.6406014497361</v>
      </c>
      <c r="AB335" s="21">
        <f t="shared" si="89"/>
        <v>7200.449718319127</v>
      </c>
    </row>
    <row r="336" spans="1:28" x14ac:dyDescent="0.25">
      <c r="A336" t="s">
        <v>329</v>
      </c>
      <c r="B336" s="1">
        <f t="shared" si="90"/>
        <v>43469.416666665871</v>
      </c>
      <c r="C336">
        <v>43.200000762939453</v>
      </c>
      <c r="D336" s="2">
        <v>0</v>
      </c>
      <c r="E336" t="s">
        <v>35369</v>
      </c>
      <c r="F336" s="1">
        <f t="shared" si="91"/>
        <v>43104.416666665871</v>
      </c>
      <c r="G336">
        <f t="shared" si="79"/>
        <v>4</v>
      </c>
      <c r="H336">
        <f t="shared" si="80"/>
        <v>1</v>
      </c>
      <c r="I336">
        <f t="shared" si="81"/>
        <v>2018</v>
      </c>
      <c r="J336">
        <v>50.400001525878906</v>
      </c>
      <c r="K336">
        <v>0.40000000596046448</v>
      </c>
      <c r="M336" s="11">
        <f t="shared" si="82"/>
        <v>43428</v>
      </c>
      <c r="N336" s="12">
        <f t="shared" si="77"/>
        <v>24</v>
      </c>
      <c r="O336" s="12">
        <f t="shared" si="78"/>
        <v>11</v>
      </c>
      <c r="P336" s="12">
        <f t="shared" si="83"/>
        <v>2018</v>
      </c>
      <c r="Q336" s="13" cm="1">
        <f t="array" ref="Q336">SUMPRODUCT(($G$9:$G$35151=N336)*($H$9:$H$35151=O336)*($I$9:$I$35151=P336)*($J$9:$J$35151))/4</f>
        <v>1087.1200013160706</v>
      </c>
      <c r="R336" s="18">
        <v>5.4</v>
      </c>
      <c r="T336" s="33">
        <v>43438</v>
      </c>
      <c r="U336" s="19">
        <f t="shared" si="84"/>
        <v>12</v>
      </c>
      <c r="V336" s="19">
        <v>1014.6900033950806</v>
      </c>
      <c r="W336" s="19">
        <f t="shared" si="85"/>
        <v>343.69000339508057</v>
      </c>
      <c r="X336" s="20">
        <v>6.3</v>
      </c>
      <c r="Y336" s="28">
        <f t="shared" si="86"/>
        <v>1029.4471000000001</v>
      </c>
      <c r="Z336">
        <f t="shared" si="87"/>
        <v>324.46082966912343</v>
      </c>
      <c r="AA336" s="27">
        <f t="shared" si="88"/>
        <v>369.76112218304036</v>
      </c>
      <c r="AB336" s="21">
        <f t="shared" si="89"/>
        <v>5577.9176207282953</v>
      </c>
    </row>
    <row r="337" spans="1:28" x14ac:dyDescent="0.25">
      <c r="A337" t="s">
        <v>330</v>
      </c>
      <c r="B337" s="1">
        <f t="shared" si="90"/>
        <v>43469.427083332535</v>
      </c>
      <c r="C337">
        <v>48.639999389648438</v>
      </c>
      <c r="D337" s="2">
        <v>0</v>
      </c>
      <c r="E337" t="s">
        <v>35370</v>
      </c>
      <c r="F337" s="1">
        <f t="shared" si="91"/>
        <v>43104.427083332535</v>
      </c>
      <c r="G337">
        <f t="shared" si="79"/>
        <v>4</v>
      </c>
      <c r="H337">
        <f t="shared" si="80"/>
        <v>1</v>
      </c>
      <c r="I337">
        <f t="shared" si="81"/>
        <v>2018</v>
      </c>
      <c r="J337">
        <v>61.159999847412109</v>
      </c>
      <c r="K337">
        <v>0</v>
      </c>
      <c r="M337" s="11">
        <f t="shared" si="82"/>
        <v>43429</v>
      </c>
      <c r="N337" s="12">
        <f t="shared" si="77"/>
        <v>25</v>
      </c>
      <c r="O337" s="12">
        <f t="shared" si="78"/>
        <v>11</v>
      </c>
      <c r="P337" s="12">
        <f t="shared" si="83"/>
        <v>2018</v>
      </c>
      <c r="Q337" s="13" cm="1">
        <f t="array" ref="Q337">SUMPRODUCT(($G$9:$G$35151=N337)*($H$9:$H$35151=O337)*($I$9:$I$35151=P337)*($J$9:$J$35151))/4</f>
        <v>1025.0200009346008</v>
      </c>
      <c r="R337" s="18">
        <v>5.4</v>
      </c>
      <c r="T337" s="33">
        <v>43439</v>
      </c>
      <c r="U337" s="19">
        <f t="shared" si="84"/>
        <v>12</v>
      </c>
      <c r="V337" s="19">
        <v>1008.8799996376038</v>
      </c>
      <c r="W337" s="19">
        <f t="shared" si="85"/>
        <v>337.87999963760376</v>
      </c>
      <c r="X337" s="20">
        <v>4.5</v>
      </c>
      <c r="Y337" s="28">
        <f t="shared" si="86"/>
        <v>1006.7365000000001</v>
      </c>
      <c r="Z337">
        <f t="shared" si="87"/>
        <v>314.94293291941159</v>
      </c>
      <c r="AA337" s="27">
        <f t="shared" si="88"/>
        <v>526.10902963479896</v>
      </c>
      <c r="AB337" s="21">
        <f t="shared" si="89"/>
        <v>6479.5193463678079</v>
      </c>
    </row>
    <row r="338" spans="1:28" x14ac:dyDescent="0.25">
      <c r="A338" t="s">
        <v>331</v>
      </c>
      <c r="B338" s="1">
        <f t="shared" si="90"/>
        <v>43469.4374999992</v>
      </c>
      <c r="C338">
        <v>69.319999694824219</v>
      </c>
      <c r="D338" s="2">
        <v>0</v>
      </c>
      <c r="E338" t="s">
        <v>35371</v>
      </c>
      <c r="F338" s="1">
        <f t="shared" si="91"/>
        <v>43104.4374999992</v>
      </c>
      <c r="G338">
        <f t="shared" si="79"/>
        <v>4</v>
      </c>
      <c r="H338">
        <f t="shared" si="80"/>
        <v>1</v>
      </c>
      <c r="I338">
        <f t="shared" si="81"/>
        <v>2018</v>
      </c>
      <c r="J338">
        <v>51.400001525878906</v>
      </c>
      <c r="K338">
        <v>0.40000000596046448</v>
      </c>
      <c r="M338" s="11">
        <f t="shared" si="82"/>
        <v>43430</v>
      </c>
      <c r="N338" s="12">
        <f t="shared" si="77"/>
        <v>26</v>
      </c>
      <c r="O338" s="12">
        <f t="shared" si="78"/>
        <v>11</v>
      </c>
      <c r="P338" s="12">
        <f t="shared" si="83"/>
        <v>2018</v>
      </c>
      <c r="Q338" s="13" cm="1">
        <f t="array" ref="Q338">SUMPRODUCT(($G$9:$G$35151=N338)*($H$9:$H$35151=O338)*($I$9:$I$35151=P338)*($J$9:$J$35151))/4</f>
        <v>992.28999853134155</v>
      </c>
      <c r="R338" s="18">
        <v>4.5</v>
      </c>
      <c r="T338" s="33">
        <v>43440</v>
      </c>
      <c r="U338" s="19">
        <f t="shared" si="84"/>
        <v>12</v>
      </c>
      <c r="V338" s="19">
        <v>1038.9400014877319</v>
      </c>
      <c r="W338" s="19">
        <f t="shared" si="85"/>
        <v>367.94000148773193</v>
      </c>
      <c r="X338" s="20">
        <v>9.1999999999999993</v>
      </c>
      <c r="Y338" s="28">
        <f t="shared" si="86"/>
        <v>1066.0364</v>
      </c>
      <c r="Z338">
        <f t="shared" si="87"/>
        <v>370.4641155864399</v>
      </c>
      <c r="AA338" s="27">
        <f t="shared" si="88"/>
        <v>6.3711519832963424</v>
      </c>
      <c r="AB338" s="21">
        <f t="shared" si="89"/>
        <v>2543.7356053004187</v>
      </c>
    </row>
    <row r="339" spans="1:28" x14ac:dyDescent="0.25">
      <c r="A339" t="s">
        <v>332</v>
      </c>
      <c r="B339" s="1">
        <f t="shared" si="90"/>
        <v>43469.447916665864</v>
      </c>
      <c r="C339">
        <v>68.040000915527344</v>
      </c>
      <c r="D339" s="2">
        <v>0.40000000596046448</v>
      </c>
      <c r="E339" t="s">
        <v>35372</v>
      </c>
      <c r="F339" s="1">
        <f t="shared" si="91"/>
        <v>43104.447916665864</v>
      </c>
      <c r="G339">
        <f t="shared" si="79"/>
        <v>4</v>
      </c>
      <c r="H339">
        <f t="shared" si="80"/>
        <v>1</v>
      </c>
      <c r="I339">
        <f t="shared" si="81"/>
        <v>2018</v>
      </c>
      <c r="J339">
        <v>63.720001220703125</v>
      </c>
      <c r="K339">
        <v>0</v>
      </c>
      <c r="M339" s="11">
        <f t="shared" si="82"/>
        <v>43431</v>
      </c>
      <c r="N339" s="12">
        <f t="shared" si="77"/>
        <v>27</v>
      </c>
      <c r="O339" s="12">
        <f t="shared" si="78"/>
        <v>11</v>
      </c>
      <c r="P339" s="12">
        <f t="shared" si="83"/>
        <v>2018</v>
      </c>
      <c r="Q339" s="13" cm="1">
        <f t="array" ref="Q339">SUMPRODUCT(($G$9:$G$35151=N339)*($H$9:$H$35151=O339)*($I$9:$I$35151=P339)*($J$9:$J$35151))/4</f>
        <v>1028.379997253418</v>
      </c>
      <c r="R339" s="18">
        <v>3.3</v>
      </c>
      <c r="T339" s="33">
        <v>43441</v>
      </c>
      <c r="U339" s="19">
        <f t="shared" si="84"/>
        <v>12</v>
      </c>
      <c r="V339" s="19">
        <v>1044.9899988174438</v>
      </c>
      <c r="W339" s="19">
        <f t="shared" si="85"/>
        <v>373.98999881744385</v>
      </c>
      <c r="X339" s="20">
        <v>9.1</v>
      </c>
      <c r="Y339" s="28">
        <f t="shared" si="86"/>
        <v>1064.7746999999999</v>
      </c>
      <c r="Z339">
        <f t="shared" si="87"/>
        <v>368.87779538239454</v>
      </c>
      <c r="AA339" s="27">
        <f t="shared" si="88"/>
        <v>26.134623961329961</v>
      </c>
      <c r="AB339" s="21">
        <f t="shared" si="89"/>
        <v>1970.0692787567971</v>
      </c>
    </row>
    <row r="340" spans="1:28" x14ac:dyDescent="0.25">
      <c r="A340" t="s">
        <v>333</v>
      </c>
      <c r="B340" s="1">
        <f t="shared" si="90"/>
        <v>43469.458333332528</v>
      </c>
      <c r="C340">
        <v>57.119998931884766</v>
      </c>
      <c r="D340" s="2">
        <v>0</v>
      </c>
      <c r="E340" t="s">
        <v>35373</v>
      </c>
      <c r="F340" s="1">
        <f t="shared" si="91"/>
        <v>43104.458333332528</v>
      </c>
      <c r="G340">
        <f t="shared" si="79"/>
        <v>4</v>
      </c>
      <c r="H340">
        <f t="shared" si="80"/>
        <v>1</v>
      </c>
      <c r="I340">
        <f t="shared" si="81"/>
        <v>2018</v>
      </c>
      <c r="J340">
        <v>52.759998321533203</v>
      </c>
      <c r="K340">
        <v>0</v>
      </c>
      <c r="M340" s="11">
        <f t="shared" si="82"/>
        <v>43432</v>
      </c>
      <c r="N340" s="12">
        <f t="shared" si="77"/>
        <v>28</v>
      </c>
      <c r="O340" s="12">
        <f t="shared" si="78"/>
        <v>11</v>
      </c>
      <c r="P340" s="12">
        <f t="shared" si="83"/>
        <v>2018</v>
      </c>
      <c r="Q340" s="13" cm="1">
        <f t="array" ref="Q340">SUMPRODUCT(($G$9:$G$35151=N340)*($H$9:$H$35151=O340)*($I$9:$I$35151=P340)*($J$9:$J$35151))/4</f>
        <v>1031.0500016212463</v>
      </c>
      <c r="R340" s="18">
        <v>4</v>
      </c>
      <c r="T340" s="33">
        <v>43442</v>
      </c>
      <c r="U340" s="19">
        <f t="shared" si="84"/>
        <v>12</v>
      </c>
      <c r="V340" s="19">
        <v>1128.729992389679</v>
      </c>
      <c r="W340" s="19">
        <f t="shared" si="85"/>
        <v>457.72999238967896</v>
      </c>
      <c r="X340" s="20">
        <v>6.4</v>
      </c>
      <c r="Y340" s="28">
        <f t="shared" si="86"/>
        <v>1030.7088000000001</v>
      </c>
      <c r="Z340">
        <f t="shared" si="87"/>
        <v>326.04714987316879</v>
      </c>
      <c r="AA340" s="27">
        <f t="shared" si="88"/>
        <v>17340.371013228018</v>
      </c>
      <c r="AB340" s="21">
        <f t="shared" si="89"/>
        <v>1548.779118204955</v>
      </c>
    </row>
    <row r="341" spans="1:28" x14ac:dyDescent="0.25">
      <c r="A341" t="s">
        <v>334</v>
      </c>
      <c r="B341" s="1">
        <f t="shared" si="90"/>
        <v>43469.468749999192</v>
      </c>
      <c r="C341">
        <v>70.959999084472656</v>
      </c>
      <c r="D341" s="2">
        <v>0</v>
      </c>
      <c r="E341" t="s">
        <v>35374</v>
      </c>
      <c r="F341" s="1">
        <f t="shared" si="91"/>
        <v>43104.468749999192</v>
      </c>
      <c r="G341">
        <f t="shared" si="79"/>
        <v>4</v>
      </c>
      <c r="H341">
        <f t="shared" si="80"/>
        <v>1</v>
      </c>
      <c r="I341">
        <f t="shared" si="81"/>
        <v>2018</v>
      </c>
      <c r="J341">
        <v>51.319999694824219</v>
      </c>
      <c r="K341">
        <v>0</v>
      </c>
      <c r="M341" s="11">
        <f t="shared" si="82"/>
        <v>43433</v>
      </c>
      <c r="N341" s="12">
        <f t="shared" si="77"/>
        <v>29</v>
      </c>
      <c r="O341" s="12">
        <f t="shared" si="78"/>
        <v>11</v>
      </c>
      <c r="P341" s="12">
        <f t="shared" si="83"/>
        <v>2018</v>
      </c>
      <c r="Q341" s="13" cm="1">
        <f t="array" ref="Q341">SUMPRODUCT(($G$9:$G$35151=N341)*($H$9:$H$35151=O341)*($I$9:$I$35151=P341)*($J$9:$J$35151))/4</f>
        <v>1037.0700001716614</v>
      </c>
      <c r="R341" s="18">
        <v>5.9</v>
      </c>
      <c r="T341" s="33">
        <v>43443</v>
      </c>
      <c r="U341" s="19">
        <f t="shared" si="84"/>
        <v>12</v>
      </c>
      <c r="V341" s="19">
        <v>1070.7299971580505</v>
      </c>
      <c r="W341" s="19">
        <f t="shared" si="85"/>
        <v>399.72999715805054</v>
      </c>
      <c r="X341" s="20">
        <v>6.8</v>
      </c>
      <c r="Y341" s="28">
        <f t="shared" si="86"/>
        <v>1035.7556</v>
      </c>
      <c r="Z341">
        <f t="shared" si="87"/>
        <v>332.39243068935036</v>
      </c>
      <c r="AA341" s="27">
        <f t="shared" si="88"/>
        <v>4534.3478579266139</v>
      </c>
      <c r="AB341" s="21">
        <f t="shared" si="89"/>
        <v>347.65333263452698</v>
      </c>
    </row>
    <row r="342" spans="1:28" x14ac:dyDescent="0.25">
      <c r="A342" t="s">
        <v>335</v>
      </c>
      <c r="B342" s="1">
        <f t="shared" si="90"/>
        <v>43469.479166665857</v>
      </c>
      <c r="C342">
        <v>55.520000457763672</v>
      </c>
      <c r="D342" s="2">
        <v>0.40000000596046448</v>
      </c>
      <c r="E342" t="s">
        <v>35375</v>
      </c>
      <c r="F342" s="1">
        <f t="shared" si="91"/>
        <v>43104.479166665857</v>
      </c>
      <c r="G342">
        <f t="shared" si="79"/>
        <v>4</v>
      </c>
      <c r="H342">
        <f t="shared" si="80"/>
        <v>1</v>
      </c>
      <c r="I342">
        <f t="shared" si="81"/>
        <v>2018</v>
      </c>
      <c r="J342">
        <v>49.400001525878906</v>
      </c>
      <c r="K342">
        <v>0</v>
      </c>
      <c r="M342" s="11">
        <f t="shared" si="82"/>
        <v>43434</v>
      </c>
      <c r="N342" s="12">
        <f t="shared" si="77"/>
        <v>30</v>
      </c>
      <c r="O342" s="12">
        <f t="shared" si="78"/>
        <v>11</v>
      </c>
      <c r="P342" s="12">
        <f t="shared" si="83"/>
        <v>2018</v>
      </c>
      <c r="Q342" s="13" cm="1">
        <f t="array" ref="Q342">SUMPRODUCT(($G$9:$G$35151=N342)*($H$9:$H$35151=O342)*($I$9:$I$35151=P342)*($J$9:$J$35151))/4</f>
        <v>1063.5099973678589</v>
      </c>
      <c r="R342" s="18">
        <v>7.4</v>
      </c>
      <c r="T342" s="33">
        <v>43444</v>
      </c>
      <c r="U342" s="19">
        <f t="shared" si="84"/>
        <v>12</v>
      </c>
      <c r="V342" s="19">
        <v>1015.2799935340881</v>
      </c>
      <c r="W342" s="19">
        <f t="shared" si="85"/>
        <v>344.27999353408813</v>
      </c>
      <c r="X342" s="20">
        <v>4.0999999999999996</v>
      </c>
      <c r="Y342" s="28">
        <f t="shared" si="86"/>
        <v>1001.6897</v>
      </c>
      <c r="Z342">
        <f t="shared" si="87"/>
        <v>314.94293291941159</v>
      </c>
      <c r="AA342" s="27">
        <f t="shared" si="88"/>
        <v>860.66312550920577</v>
      </c>
      <c r="AB342" s="21">
        <f t="shared" si="89"/>
        <v>5490.1383417238258</v>
      </c>
    </row>
    <row r="343" spans="1:28" x14ac:dyDescent="0.25">
      <c r="A343" t="s">
        <v>336</v>
      </c>
      <c r="B343" s="1">
        <f t="shared" si="90"/>
        <v>43469.489583332521</v>
      </c>
      <c r="C343">
        <v>59.680000305175781</v>
      </c>
      <c r="D343" s="2">
        <v>0</v>
      </c>
      <c r="E343" t="s">
        <v>35376</v>
      </c>
      <c r="F343" s="1">
        <f t="shared" si="91"/>
        <v>43104.489583332521</v>
      </c>
      <c r="G343">
        <f t="shared" si="79"/>
        <v>4</v>
      </c>
      <c r="H343">
        <f t="shared" si="80"/>
        <v>1</v>
      </c>
      <c r="I343">
        <f t="shared" si="81"/>
        <v>2018</v>
      </c>
      <c r="J343">
        <v>48.639999389648438</v>
      </c>
      <c r="K343">
        <v>0</v>
      </c>
      <c r="M343" s="11">
        <f t="shared" si="82"/>
        <v>43435</v>
      </c>
      <c r="N343" s="12">
        <f t="shared" si="77"/>
        <v>1</v>
      </c>
      <c r="O343" s="12">
        <f t="shared" si="78"/>
        <v>12</v>
      </c>
      <c r="P343" s="12">
        <f t="shared" si="83"/>
        <v>2018</v>
      </c>
      <c r="Q343" s="13" cm="1">
        <f t="array" ref="Q343">SUMPRODUCT(($G$9:$G$35151=N343)*($H$9:$H$35151=O343)*($I$9:$I$35151=P343)*($J$9:$J$35151))/4</f>
        <v>1106.3400011062622</v>
      </c>
      <c r="R343" s="18">
        <v>6.8</v>
      </c>
      <c r="T343" s="33">
        <v>43445</v>
      </c>
      <c r="U343" s="19">
        <f t="shared" si="84"/>
        <v>12</v>
      </c>
      <c r="V343" s="19">
        <v>1027.0400009155273</v>
      </c>
      <c r="W343" s="19">
        <f t="shared" si="85"/>
        <v>356.04000091552734</v>
      </c>
      <c r="X343" s="20">
        <v>0.1</v>
      </c>
      <c r="Y343" s="28">
        <f t="shared" si="86"/>
        <v>951.22170000000006</v>
      </c>
      <c r="Z343">
        <f t="shared" si="87"/>
        <v>314.94293291941159</v>
      </c>
      <c r="AA343" s="27">
        <f t="shared" si="88"/>
        <v>1688.9689978773617</v>
      </c>
      <c r="AB343" s="21">
        <f t="shared" si="89"/>
        <v>3885.7096198925565</v>
      </c>
    </row>
    <row r="344" spans="1:28" x14ac:dyDescent="0.25">
      <c r="A344" t="s">
        <v>337</v>
      </c>
      <c r="B344" s="1">
        <f t="shared" si="90"/>
        <v>43469.499999999185</v>
      </c>
      <c r="C344">
        <v>51.880001068115234</v>
      </c>
      <c r="D344" s="2">
        <v>0</v>
      </c>
      <c r="E344" t="s">
        <v>35377</v>
      </c>
      <c r="F344" s="1">
        <f t="shared" si="91"/>
        <v>43104.499999999185</v>
      </c>
      <c r="G344">
        <f t="shared" si="79"/>
        <v>4</v>
      </c>
      <c r="H344">
        <f t="shared" si="80"/>
        <v>1</v>
      </c>
      <c r="I344">
        <f t="shared" si="81"/>
        <v>2018</v>
      </c>
      <c r="J344">
        <v>46.840000152587891</v>
      </c>
      <c r="K344">
        <v>0.40000000596046448</v>
      </c>
      <c r="M344" s="11">
        <f t="shared" si="82"/>
        <v>43436</v>
      </c>
      <c r="N344" s="12">
        <f t="shared" si="77"/>
        <v>2</v>
      </c>
      <c r="O344" s="12">
        <f t="shared" si="78"/>
        <v>12</v>
      </c>
      <c r="P344" s="12">
        <f t="shared" si="83"/>
        <v>2018</v>
      </c>
      <c r="Q344" s="13" cm="1">
        <f t="array" ref="Q344">SUMPRODUCT(($G$9:$G$35151=N344)*($H$9:$H$35151=O344)*($I$9:$I$35151=P344)*($J$9:$J$35151))/4</f>
        <v>1074.2500019073486</v>
      </c>
      <c r="R344" s="18">
        <v>8.9</v>
      </c>
      <c r="T344" s="33">
        <v>43446</v>
      </c>
      <c r="U344" s="19">
        <f t="shared" si="84"/>
        <v>12</v>
      </c>
      <c r="V344" s="19">
        <v>1032.419997215271</v>
      </c>
      <c r="W344" s="19">
        <f t="shared" si="85"/>
        <v>361.419997215271</v>
      </c>
      <c r="X344" s="20">
        <v>0.5</v>
      </c>
      <c r="Y344" s="28">
        <f t="shared" si="86"/>
        <v>956.26850000000002</v>
      </c>
      <c r="Z344">
        <f t="shared" si="87"/>
        <v>314.94293291941159</v>
      </c>
      <c r="AA344" s="27">
        <f t="shared" si="88"/>
        <v>2160.1175055614494</v>
      </c>
      <c r="AB344" s="21">
        <f t="shared" si="89"/>
        <v>3243.9248877805358</v>
      </c>
    </row>
    <row r="345" spans="1:28" x14ac:dyDescent="0.25">
      <c r="A345" t="s">
        <v>338</v>
      </c>
      <c r="B345" s="1">
        <f t="shared" si="90"/>
        <v>43469.510416665849</v>
      </c>
      <c r="C345">
        <v>60.680000305175781</v>
      </c>
      <c r="D345" s="2">
        <v>0</v>
      </c>
      <c r="E345" t="s">
        <v>35378</v>
      </c>
      <c r="F345" s="1">
        <f t="shared" si="91"/>
        <v>43104.510416665849</v>
      </c>
      <c r="G345">
        <f t="shared" si="79"/>
        <v>4</v>
      </c>
      <c r="H345">
        <f t="shared" si="80"/>
        <v>1</v>
      </c>
      <c r="I345">
        <f t="shared" si="81"/>
        <v>2018</v>
      </c>
      <c r="J345">
        <v>49.520000457763672</v>
      </c>
      <c r="K345">
        <v>0.40000000596046448</v>
      </c>
      <c r="M345" s="11">
        <f t="shared" si="82"/>
        <v>43437</v>
      </c>
      <c r="N345" s="12">
        <f t="shared" si="77"/>
        <v>3</v>
      </c>
      <c r="O345" s="12">
        <f t="shared" si="78"/>
        <v>12</v>
      </c>
      <c r="P345" s="12">
        <f t="shared" si="83"/>
        <v>2018</v>
      </c>
      <c r="Q345" s="13" cm="1">
        <f t="array" ref="Q345">SUMPRODUCT(($G$9:$G$35151=N345)*($H$9:$H$35151=O345)*($I$9:$I$35151=P345)*($J$9:$J$35151))/4</f>
        <v>1004.5199975967407</v>
      </c>
      <c r="R345" s="18">
        <v>11.2</v>
      </c>
      <c r="T345" s="33">
        <v>43447</v>
      </c>
      <c r="U345" s="19">
        <f t="shared" si="84"/>
        <v>12</v>
      </c>
      <c r="V345" s="19">
        <v>1029.550000667572</v>
      </c>
      <c r="W345" s="19">
        <f t="shared" si="85"/>
        <v>358.55000066757202</v>
      </c>
      <c r="X345" s="20">
        <v>-0.8</v>
      </c>
      <c r="Y345" s="28">
        <f t="shared" si="86"/>
        <v>939.8664</v>
      </c>
      <c r="Z345">
        <f t="shared" si="87"/>
        <v>314.94293291941159</v>
      </c>
      <c r="AA345" s="27">
        <f t="shared" si="88"/>
        <v>1901.5763575926537</v>
      </c>
      <c r="AB345" s="21">
        <f t="shared" si="89"/>
        <v>3579.0857384890364</v>
      </c>
    </row>
    <row r="346" spans="1:28" x14ac:dyDescent="0.25">
      <c r="A346" t="s">
        <v>339</v>
      </c>
      <c r="B346" s="1">
        <f t="shared" si="90"/>
        <v>43469.520833332514</v>
      </c>
      <c r="C346">
        <v>53.759998321533203</v>
      </c>
      <c r="D346" s="2">
        <v>0</v>
      </c>
      <c r="E346" t="s">
        <v>35379</v>
      </c>
      <c r="F346" s="1">
        <f t="shared" si="91"/>
        <v>43104.520833332514</v>
      </c>
      <c r="G346">
        <f t="shared" si="79"/>
        <v>4</v>
      </c>
      <c r="H346">
        <f t="shared" si="80"/>
        <v>1</v>
      </c>
      <c r="I346">
        <f t="shared" si="81"/>
        <v>2018</v>
      </c>
      <c r="J346">
        <v>54.680000305175781</v>
      </c>
      <c r="K346">
        <v>0</v>
      </c>
      <c r="M346" s="11">
        <f t="shared" si="82"/>
        <v>43438</v>
      </c>
      <c r="N346" s="12">
        <f t="shared" si="77"/>
        <v>4</v>
      </c>
      <c r="O346" s="12">
        <f t="shared" si="78"/>
        <v>12</v>
      </c>
      <c r="P346" s="12">
        <f t="shared" si="83"/>
        <v>2018</v>
      </c>
      <c r="Q346" s="13" cm="1">
        <f t="array" ref="Q346">SUMPRODUCT(($G$9:$G$35151=N346)*($H$9:$H$35151=O346)*($I$9:$I$35151=P346)*($J$9:$J$35151))/4</f>
        <v>1014.6900033950806</v>
      </c>
      <c r="R346" s="18">
        <v>6.3</v>
      </c>
      <c r="T346" s="33">
        <v>43448</v>
      </c>
      <c r="U346" s="19">
        <f t="shared" si="84"/>
        <v>12</v>
      </c>
      <c r="V346" s="19">
        <v>1057.3000025749207</v>
      </c>
      <c r="W346" s="19">
        <f t="shared" si="85"/>
        <v>386.30000257492065</v>
      </c>
      <c r="X346" s="20">
        <v>-0.8</v>
      </c>
      <c r="Y346" s="28">
        <f t="shared" si="86"/>
        <v>939.8664</v>
      </c>
      <c r="Z346">
        <f t="shared" si="87"/>
        <v>314.94293291941159</v>
      </c>
      <c r="AA346" s="27">
        <f t="shared" si="88"/>
        <v>5091.8313898211727</v>
      </c>
      <c r="AB346" s="21">
        <f t="shared" si="89"/>
        <v>1028.8350516773287</v>
      </c>
    </row>
    <row r="347" spans="1:28" x14ac:dyDescent="0.25">
      <c r="A347" t="s">
        <v>340</v>
      </c>
      <c r="B347" s="1">
        <f t="shared" si="90"/>
        <v>43469.531249999178</v>
      </c>
      <c r="C347">
        <v>65.160003662109375</v>
      </c>
      <c r="D347" s="2">
        <v>0.40000000596046448</v>
      </c>
      <c r="E347" t="s">
        <v>35380</v>
      </c>
      <c r="F347" s="1">
        <f t="shared" si="91"/>
        <v>43104.531249999178</v>
      </c>
      <c r="G347">
        <f t="shared" si="79"/>
        <v>4</v>
      </c>
      <c r="H347">
        <f t="shared" si="80"/>
        <v>1</v>
      </c>
      <c r="I347">
        <f t="shared" si="81"/>
        <v>2018</v>
      </c>
      <c r="J347">
        <v>49.959999084472656</v>
      </c>
      <c r="K347">
        <v>0.40000000596046448</v>
      </c>
      <c r="M347" s="11">
        <f t="shared" si="82"/>
        <v>43439</v>
      </c>
      <c r="N347" s="12">
        <f t="shared" si="77"/>
        <v>5</v>
      </c>
      <c r="O347" s="12">
        <f t="shared" si="78"/>
        <v>12</v>
      </c>
      <c r="P347" s="12">
        <f t="shared" si="83"/>
        <v>2018</v>
      </c>
      <c r="Q347" s="13" cm="1">
        <f t="array" ref="Q347">SUMPRODUCT(($G$9:$G$35151=N347)*($H$9:$H$35151=O347)*($I$9:$I$35151=P347)*($J$9:$J$35151))/4</f>
        <v>1008.8799996376038</v>
      </c>
      <c r="R347" s="18">
        <v>4.5</v>
      </c>
      <c r="T347" s="33">
        <v>43449</v>
      </c>
      <c r="U347" s="19">
        <f t="shared" si="84"/>
        <v>12</v>
      </c>
      <c r="V347" s="19">
        <v>1117.7599987983704</v>
      </c>
      <c r="W347" s="19">
        <f t="shared" si="85"/>
        <v>446.75999879837036</v>
      </c>
      <c r="X347" s="20">
        <v>-1.8</v>
      </c>
      <c r="Y347" s="28">
        <f t="shared" si="86"/>
        <v>927.24940000000004</v>
      </c>
      <c r="Z347">
        <f t="shared" si="87"/>
        <v>314.94293291941159</v>
      </c>
      <c r="AA347" s="27">
        <f t="shared" si="88"/>
        <v>17375.738856937758</v>
      </c>
      <c r="AB347" s="21">
        <f t="shared" si="89"/>
        <v>805.68196965738287</v>
      </c>
    </row>
    <row r="348" spans="1:28" x14ac:dyDescent="0.25">
      <c r="A348" t="s">
        <v>341</v>
      </c>
      <c r="B348" s="1">
        <f t="shared" si="90"/>
        <v>43469.541666665842</v>
      </c>
      <c r="C348">
        <v>59.119998931884766</v>
      </c>
      <c r="D348" s="2">
        <v>0</v>
      </c>
      <c r="E348" t="s">
        <v>35381</v>
      </c>
      <c r="F348" s="1">
        <f t="shared" si="91"/>
        <v>43104.541666665842</v>
      </c>
      <c r="G348">
        <f t="shared" si="79"/>
        <v>4</v>
      </c>
      <c r="H348">
        <f t="shared" si="80"/>
        <v>1</v>
      </c>
      <c r="I348">
        <f t="shared" si="81"/>
        <v>2018</v>
      </c>
      <c r="J348">
        <v>49.439998626708984</v>
      </c>
      <c r="K348">
        <v>0</v>
      </c>
      <c r="M348" s="11">
        <f t="shared" si="82"/>
        <v>43440</v>
      </c>
      <c r="N348" s="12">
        <f t="shared" si="77"/>
        <v>6</v>
      </c>
      <c r="O348" s="12">
        <f t="shared" si="78"/>
        <v>12</v>
      </c>
      <c r="P348" s="12">
        <f t="shared" si="83"/>
        <v>2018</v>
      </c>
      <c r="Q348" s="13" cm="1">
        <f t="array" ref="Q348">SUMPRODUCT(($G$9:$G$35151=N348)*($H$9:$H$35151=O348)*($I$9:$I$35151=P348)*($J$9:$J$35151))/4</f>
        <v>1038.9400014877319</v>
      </c>
      <c r="R348" s="18">
        <v>9.1999999999999993</v>
      </c>
      <c r="T348" s="33">
        <v>43450</v>
      </c>
      <c r="U348" s="19">
        <f t="shared" si="84"/>
        <v>12</v>
      </c>
      <c r="V348" s="19">
        <v>1046.1499991416931</v>
      </c>
      <c r="W348" s="19">
        <f t="shared" si="85"/>
        <v>375.14999914169312</v>
      </c>
      <c r="X348" s="20">
        <v>0.3</v>
      </c>
      <c r="Y348" s="28">
        <f t="shared" si="86"/>
        <v>953.74510000000009</v>
      </c>
      <c r="Z348">
        <f t="shared" si="87"/>
        <v>314.94293291941159</v>
      </c>
      <c r="AA348" s="27">
        <f t="shared" si="88"/>
        <v>3624.8908230941929</v>
      </c>
      <c r="AB348" s="21">
        <f t="shared" si="89"/>
        <v>1868.4405777926308</v>
      </c>
    </row>
    <row r="349" spans="1:28" x14ac:dyDescent="0.25">
      <c r="A349" t="s">
        <v>342</v>
      </c>
      <c r="B349" s="1">
        <f t="shared" si="90"/>
        <v>43469.552083332506</v>
      </c>
      <c r="C349">
        <v>48.159999847412109</v>
      </c>
      <c r="D349" s="2">
        <v>0</v>
      </c>
      <c r="E349" t="s">
        <v>35382</v>
      </c>
      <c r="F349" s="1">
        <f t="shared" si="91"/>
        <v>43104.552083332506</v>
      </c>
      <c r="G349">
        <f t="shared" si="79"/>
        <v>4</v>
      </c>
      <c r="H349">
        <f t="shared" si="80"/>
        <v>1</v>
      </c>
      <c r="I349">
        <f t="shared" si="81"/>
        <v>2018</v>
      </c>
      <c r="J349">
        <v>56.279998779296875</v>
      </c>
      <c r="K349">
        <v>0</v>
      </c>
      <c r="M349" s="11">
        <f t="shared" si="82"/>
        <v>43441</v>
      </c>
      <c r="N349" s="12">
        <f t="shared" si="77"/>
        <v>7</v>
      </c>
      <c r="O349" s="12">
        <f t="shared" si="78"/>
        <v>12</v>
      </c>
      <c r="P349" s="12">
        <f t="shared" si="83"/>
        <v>2018</v>
      </c>
      <c r="Q349" s="13" cm="1">
        <f t="array" ref="Q349">SUMPRODUCT(($G$9:$G$35151=N349)*($H$9:$H$35151=O349)*($I$9:$I$35151=P349)*($J$9:$J$35151))/4</f>
        <v>1044.9899988174438</v>
      </c>
      <c r="R349" s="18">
        <v>9.1</v>
      </c>
      <c r="T349" s="33">
        <v>43451</v>
      </c>
      <c r="U349" s="19">
        <f t="shared" si="84"/>
        <v>12</v>
      </c>
      <c r="V349" s="19">
        <v>1002.4500007629395</v>
      </c>
      <c r="W349" s="19">
        <f t="shared" si="85"/>
        <v>331.45000076293945</v>
      </c>
      <c r="X349" s="20">
        <v>3.6</v>
      </c>
      <c r="Y349" s="28">
        <f t="shared" si="86"/>
        <v>995.38120000000004</v>
      </c>
      <c r="Z349">
        <f t="shared" si="87"/>
        <v>314.94293291941159</v>
      </c>
      <c r="AA349" s="27">
        <f t="shared" si="88"/>
        <v>272.48328879083164</v>
      </c>
      <c r="AB349" s="21">
        <f t="shared" si="89"/>
        <v>7556.0356875558409</v>
      </c>
    </row>
    <row r="350" spans="1:28" x14ac:dyDescent="0.25">
      <c r="A350" t="s">
        <v>343</v>
      </c>
      <c r="B350" s="1">
        <f t="shared" si="90"/>
        <v>43469.562499999171</v>
      </c>
      <c r="C350">
        <v>61.560001373291016</v>
      </c>
      <c r="D350" s="2">
        <v>0</v>
      </c>
      <c r="E350" t="s">
        <v>35383</v>
      </c>
      <c r="F350" s="1">
        <f t="shared" si="91"/>
        <v>43104.562499999171</v>
      </c>
      <c r="G350">
        <f t="shared" si="79"/>
        <v>4</v>
      </c>
      <c r="H350">
        <f t="shared" si="80"/>
        <v>1</v>
      </c>
      <c r="I350">
        <f t="shared" si="81"/>
        <v>2018</v>
      </c>
      <c r="J350">
        <v>63.919998168945313</v>
      </c>
      <c r="K350">
        <v>0.40000000596046448</v>
      </c>
      <c r="M350" s="11">
        <f t="shared" si="82"/>
        <v>43442</v>
      </c>
      <c r="N350" s="12">
        <f t="shared" si="77"/>
        <v>8</v>
      </c>
      <c r="O350" s="12">
        <f t="shared" si="78"/>
        <v>12</v>
      </c>
      <c r="P350" s="12">
        <f t="shared" si="83"/>
        <v>2018</v>
      </c>
      <c r="Q350" s="13" cm="1">
        <f t="array" ref="Q350">SUMPRODUCT(($G$9:$G$35151=N350)*($H$9:$H$35151=O350)*($I$9:$I$35151=P350)*($J$9:$J$35151))/4</f>
        <v>1128.729992389679</v>
      </c>
      <c r="R350" s="18">
        <v>6.4</v>
      </c>
      <c r="T350" s="33">
        <v>43452</v>
      </c>
      <c r="U350" s="19">
        <f t="shared" si="84"/>
        <v>12</v>
      </c>
      <c r="V350" s="19">
        <v>994.56999969482422</v>
      </c>
      <c r="W350" s="19">
        <f t="shared" si="85"/>
        <v>323.56999969482422</v>
      </c>
      <c r="X350" s="20">
        <v>3.8</v>
      </c>
      <c r="Y350" s="28">
        <f t="shared" si="86"/>
        <v>997.90460000000007</v>
      </c>
      <c r="Z350">
        <f t="shared" si="87"/>
        <v>314.94293291941159</v>
      </c>
      <c r="AA350" s="27">
        <f t="shared" si="88"/>
        <v>74.426281147428469</v>
      </c>
      <c r="AB350" s="21">
        <f t="shared" si="89"/>
        <v>8988.0755479627278</v>
      </c>
    </row>
    <row r="351" spans="1:28" x14ac:dyDescent="0.25">
      <c r="A351" t="s">
        <v>344</v>
      </c>
      <c r="B351" s="1">
        <f t="shared" si="90"/>
        <v>43469.572916665835</v>
      </c>
      <c r="C351">
        <v>62.680000305175781</v>
      </c>
      <c r="D351" s="2">
        <v>0.40000000596046448</v>
      </c>
      <c r="E351" t="s">
        <v>35384</v>
      </c>
      <c r="F351" s="1">
        <f t="shared" si="91"/>
        <v>43104.572916665835</v>
      </c>
      <c r="G351">
        <f t="shared" si="79"/>
        <v>4</v>
      </c>
      <c r="H351">
        <f t="shared" si="80"/>
        <v>1</v>
      </c>
      <c r="I351">
        <f t="shared" si="81"/>
        <v>2018</v>
      </c>
      <c r="J351">
        <v>51.119998931884766</v>
      </c>
      <c r="K351">
        <v>0</v>
      </c>
      <c r="M351" s="11">
        <f t="shared" si="82"/>
        <v>43443</v>
      </c>
      <c r="N351" s="12">
        <f t="shared" si="77"/>
        <v>9</v>
      </c>
      <c r="O351" s="12">
        <f t="shared" si="78"/>
        <v>12</v>
      </c>
      <c r="P351" s="12">
        <f t="shared" si="83"/>
        <v>2018</v>
      </c>
      <c r="Q351" s="13" cm="1">
        <f t="array" ref="Q351">SUMPRODUCT(($G$9:$G$35151=N351)*($H$9:$H$35151=O351)*($I$9:$I$35151=P351)*($J$9:$J$35151))/4</f>
        <v>1070.7299971580505</v>
      </c>
      <c r="R351" s="18">
        <v>6.8</v>
      </c>
      <c r="T351" s="33">
        <v>43453</v>
      </c>
      <c r="U351" s="19">
        <f t="shared" si="84"/>
        <v>12</v>
      </c>
      <c r="V351" s="19">
        <v>1017.8200006484985</v>
      </c>
      <c r="W351" s="19">
        <f t="shared" si="85"/>
        <v>346.82000064849854</v>
      </c>
      <c r="X351" s="20">
        <v>6.4</v>
      </c>
      <c r="Y351" s="28">
        <f t="shared" si="86"/>
        <v>1030.7088000000001</v>
      </c>
      <c r="Z351">
        <f t="shared" si="87"/>
        <v>326.04714987316879</v>
      </c>
      <c r="AA351" s="27">
        <f t="shared" si="88"/>
        <v>431.51132933411753</v>
      </c>
      <c r="AB351" s="21">
        <f t="shared" si="89"/>
        <v>5120.1839473822647</v>
      </c>
    </row>
    <row r="352" spans="1:28" x14ac:dyDescent="0.25">
      <c r="A352" t="s">
        <v>345</v>
      </c>
      <c r="B352" s="1">
        <f t="shared" si="90"/>
        <v>43469.583333332499</v>
      </c>
      <c r="C352">
        <v>59.080001831054688</v>
      </c>
      <c r="D352" s="2">
        <v>0.40000000596046448</v>
      </c>
      <c r="E352" t="s">
        <v>35385</v>
      </c>
      <c r="F352" s="1">
        <f t="shared" si="91"/>
        <v>43104.583333332499</v>
      </c>
      <c r="G352">
        <f t="shared" si="79"/>
        <v>4</v>
      </c>
      <c r="H352">
        <f t="shared" si="80"/>
        <v>1</v>
      </c>
      <c r="I352">
        <f t="shared" si="81"/>
        <v>2018</v>
      </c>
      <c r="J352">
        <v>64.599998474121094</v>
      </c>
      <c r="K352">
        <v>0.40000000596046448</v>
      </c>
      <c r="M352" s="11">
        <f t="shared" si="82"/>
        <v>43444</v>
      </c>
      <c r="N352" s="12">
        <f t="shared" si="77"/>
        <v>10</v>
      </c>
      <c r="O352" s="12">
        <f t="shared" si="78"/>
        <v>12</v>
      </c>
      <c r="P352" s="12">
        <f t="shared" si="83"/>
        <v>2018</v>
      </c>
      <c r="Q352" s="13" cm="1">
        <f t="array" ref="Q352">SUMPRODUCT(($G$9:$G$35151=N352)*($H$9:$H$35151=O352)*($I$9:$I$35151=P352)*($J$9:$J$35151))/4</f>
        <v>1015.2799935340881</v>
      </c>
      <c r="R352" s="18">
        <v>4.0999999999999996</v>
      </c>
      <c r="T352" s="33">
        <v>43454</v>
      </c>
      <c r="U352" s="19">
        <f t="shared" si="84"/>
        <v>12</v>
      </c>
      <c r="V352" s="19">
        <v>1024.2399988174438</v>
      </c>
      <c r="W352" s="19">
        <f t="shared" si="85"/>
        <v>353.23999881744385</v>
      </c>
      <c r="X352" s="20">
        <v>5.7</v>
      </c>
      <c r="Y352" s="28">
        <f t="shared" si="86"/>
        <v>1021.8769000000001</v>
      </c>
      <c r="Z352">
        <f t="shared" si="87"/>
        <v>314.94293291941159</v>
      </c>
      <c r="AA352" s="27">
        <f t="shared" si="88"/>
        <v>1466.6652563982254</v>
      </c>
      <c r="AB352" s="21">
        <f t="shared" si="89"/>
        <v>4242.628471299673</v>
      </c>
    </row>
    <row r="353" spans="1:28" x14ac:dyDescent="0.25">
      <c r="A353" t="s">
        <v>346</v>
      </c>
      <c r="B353" s="1">
        <f t="shared" si="90"/>
        <v>43469.593749999163</v>
      </c>
      <c r="C353">
        <v>54.599998474121094</v>
      </c>
      <c r="D353" s="2">
        <v>0</v>
      </c>
      <c r="E353" t="s">
        <v>35386</v>
      </c>
      <c r="F353" s="1">
        <f t="shared" si="91"/>
        <v>43104.593749999163</v>
      </c>
      <c r="G353">
        <f t="shared" si="79"/>
        <v>4</v>
      </c>
      <c r="H353">
        <f t="shared" si="80"/>
        <v>1</v>
      </c>
      <c r="I353">
        <f t="shared" si="81"/>
        <v>2018</v>
      </c>
      <c r="J353">
        <v>63.159999847412109</v>
      </c>
      <c r="K353">
        <v>0</v>
      </c>
      <c r="M353" s="11">
        <f t="shared" si="82"/>
        <v>43445</v>
      </c>
      <c r="N353" s="12">
        <f t="shared" si="77"/>
        <v>11</v>
      </c>
      <c r="O353" s="12">
        <f t="shared" si="78"/>
        <v>12</v>
      </c>
      <c r="P353" s="12">
        <f t="shared" si="83"/>
        <v>2018</v>
      </c>
      <c r="Q353" s="13" cm="1">
        <f t="array" ref="Q353">SUMPRODUCT(($G$9:$G$35151=N353)*($H$9:$H$35151=O353)*($I$9:$I$35151=P353)*($J$9:$J$35151))/4</f>
        <v>1027.0400009155273</v>
      </c>
      <c r="R353" s="18">
        <v>0.1</v>
      </c>
      <c r="T353" s="33">
        <v>43455</v>
      </c>
      <c r="U353" s="19">
        <f t="shared" si="84"/>
        <v>12</v>
      </c>
      <c r="V353" s="19">
        <v>1053.4700016975403</v>
      </c>
      <c r="W353" s="19">
        <f t="shared" si="85"/>
        <v>382.47000169754028</v>
      </c>
      <c r="X353" s="20">
        <v>7.6</v>
      </c>
      <c r="Y353" s="28">
        <f t="shared" si="86"/>
        <v>1045.8492000000001</v>
      </c>
      <c r="Z353">
        <f t="shared" si="87"/>
        <v>345.08299232171356</v>
      </c>
      <c r="AA353" s="27">
        <f t="shared" si="88"/>
        <v>1397.7884700681552</v>
      </c>
      <c r="AB353" s="21">
        <f t="shared" si="89"/>
        <v>1289.2020284277376</v>
      </c>
    </row>
    <row r="354" spans="1:28" x14ac:dyDescent="0.25">
      <c r="A354" t="s">
        <v>347</v>
      </c>
      <c r="B354" s="1">
        <f t="shared" si="90"/>
        <v>43469.604166665828</v>
      </c>
      <c r="C354">
        <v>61.799999237060547</v>
      </c>
      <c r="D354" s="2">
        <v>0</v>
      </c>
      <c r="E354" t="s">
        <v>35387</v>
      </c>
      <c r="F354" s="1">
        <f t="shared" si="91"/>
        <v>43104.604166665828</v>
      </c>
      <c r="G354">
        <f t="shared" si="79"/>
        <v>4</v>
      </c>
      <c r="H354">
        <f t="shared" si="80"/>
        <v>1</v>
      </c>
      <c r="I354">
        <f t="shared" si="81"/>
        <v>2018</v>
      </c>
      <c r="J354">
        <v>62.720001220703125</v>
      </c>
      <c r="K354">
        <v>0.40000000596046448</v>
      </c>
      <c r="M354" s="11">
        <f t="shared" si="82"/>
        <v>43446</v>
      </c>
      <c r="N354" s="12">
        <f t="shared" si="77"/>
        <v>12</v>
      </c>
      <c r="O354" s="12">
        <f t="shared" si="78"/>
        <v>12</v>
      </c>
      <c r="P354" s="12">
        <f t="shared" si="83"/>
        <v>2018</v>
      </c>
      <c r="Q354" s="13" cm="1">
        <f t="array" ref="Q354">SUMPRODUCT(($G$9:$G$35151=N354)*($H$9:$H$35151=O354)*($I$9:$I$35151=P354)*($J$9:$J$35151))/4</f>
        <v>1032.419997215271</v>
      </c>
      <c r="R354" s="18">
        <v>0.5</v>
      </c>
      <c r="T354" s="33">
        <v>43456</v>
      </c>
      <c r="U354" s="19">
        <f t="shared" si="84"/>
        <v>12</v>
      </c>
      <c r="V354" s="19">
        <v>1050.0399994850159</v>
      </c>
      <c r="W354" s="19">
        <f t="shared" si="85"/>
        <v>379.03999948501587</v>
      </c>
      <c r="X354" s="20">
        <v>9.1</v>
      </c>
      <c r="Y354" s="28">
        <f t="shared" si="86"/>
        <v>1064.7746999999999</v>
      </c>
      <c r="Z354">
        <f t="shared" si="87"/>
        <v>368.87779538239454</v>
      </c>
      <c r="AA354" s="27">
        <f t="shared" si="88"/>
        <v>103.27039222333381</v>
      </c>
      <c r="AB354" s="21">
        <f t="shared" si="89"/>
        <v>1547.2785552820712</v>
      </c>
    </row>
    <row r="355" spans="1:28" x14ac:dyDescent="0.25">
      <c r="A355" t="s">
        <v>348</v>
      </c>
      <c r="B355" s="1">
        <f t="shared" si="90"/>
        <v>43469.614583332492</v>
      </c>
      <c r="C355">
        <v>55.040000915527344</v>
      </c>
      <c r="D355" s="2">
        <v>0</v>
      </c>
      <c r="E355" t="s">
        <v>35388</v>
      </c>
      <c r="F355" s="1">
        <f t="shared" si="91"/>
        <v>43104.614583332492</v>
      </c>
      <c r="G355">
        <f t="shared" si="79"/>
        <v>4</v>
      </c>
      <c r="H355">
        <f t="shared" si="80"/>
        <v>1</v>
      </c>
      <c r="I355">
        <f t="shared" si="81"/>
        <v>2018</v>
      </c>
      <c r="J355">
        <v>63.080001831054688</v>
      </c>
      <c r="K355">
        <v>0</v>
      </c>
      <c r="M355" s="11">
        <f t="shared" si="82"/>
        <v>43447</v>
      </c>
      <c r="N355" s="12">
        <f t="shared" si="77"/>
        <v>13</v>
      </c>
      <c r="O355" s="12">
        <f t="shared" si="78"/>
        <v>12</v>
      </c>
      <c r="P355" s="12">
        <f t="shared" si="83"/>
        <v>2018</v>
      </c>
      <c r="Q355" s="13" cm="1">
        <f t="array" ref="Q355">SUMPRODUCT(($G$9:$G$35151=N355)*($H$9:$H$35151=O355)*($I$9:$I$35151=P355)*($J$9:$J$35151))/4</f>
        <v>1029.550000667572</v>
      </c>
      <c r="R355" s="18">
        <v>-0.8</v>
      </c>
      <c r="T355" s="33">
        <v>43457</v>
      </c>
      <c r="U355" s="19">
        <f t="shared" si="84"/>
        <v>12</v>
      </c>
      <c r="V355" s="19">
        <v>1027.5499953627586</v>
      </c>
      <c r="W355" s="19">
        <f t="shared" si="85"/>
        <v>356.54999536275864</v>
      </c>
      <c r="X355" s="20">
        <v>8.8000000000000007</v>
      </c>
      <c r="Y355" s="28">
        <f t="shared" si="86"/>
        <v>1060.9896000000001</v>
      </c>
      <c r="Z355">
        <f t="shared" si="87"/>
        <v>364.11883477025833</v>
      </c>
      <c r="AA355" s="27">
        <f t="shared" si="88"/>
        <v>57.287329976520333</v>
      </c>
      <c r="AB355" s="21">
        <f t="shared" si="89"/>
        <v>3822.3882369172647</v>
      </c>
    </row>
    <row r="356" spans="1:28" x14ac:dyDescent="0.25">
      <c r="A356" t="s">
        <v>349</v>
      </c>
      <c r="B356" s="1">
        <f t="shared" si="90"/>
        <v>43469.624999999156</v>
      </c>
      <c r="C356">
        <v>61.799999237060547</v>
      </c>
      <c r="D356" s="2">
        <v>0.40000000596046448</v>
      </c>
      <c r="E356" t="s">
        <v>35389</v>
      </c>
      <c r="F356" s="1">
        <f t="shared" si="91"/>
        <v>43104.624999999156</v>
      </c>
      <c r="G356">
        <f t="shared" si="79"/>
        <v>4</v>
      </c>
      <c r="H356">
        <f t="shared" si="80"/>
        <v>1</v>
      </c>
      <c r="I356">
        <f t="shared" si="81"/>
        <v>2018</v>
      </c>
      <c r="J356">
        <v>55.479999542236328</v>
      </c>
      <c r="K356">
        <v>0.40000000596046448</v>
      </c>
      <c r="M356" s="11">
        <f t="shared" si="82"/>
        <v>43448</v>
      </c>
      <c r="N356" s="12">
        <f t="shared" si="77"/>
        <v>14</v>
      </c>
      <c r="O356" s="12">
        <f t="shared" si="78"/>
        <v>12</v>
      </c>
      <c r="P356" s="12">
        <f t="shared" si="83"/>
        <v>2018</v>
      </c>
      <c r="Q356" s="13" cm="1">
        <f t="array" ref="Q356">SUMPRODUCT(($G$9:$G$35151=N356)*($H$9:$H$35151=O356)*($I$9:$I$35151=P356)*($J$9:$J$35151))/4</f>
        <v>1057.3000025749207</v>
      </c>
      <c r="R356" s="18">
        <v>-0.8</v>
      </c>
      <c r="T356" s="33">
        <v>43458</v>
      </c>
      <c r="U356" s="19">
        <f t="shared" si="84"/>
        <v>12</v>
      </c>
      <c r="V356" s="19">
        <v>321.5699999332428</v>
      </c>
      <c r="W356" s="19">
        <f t="shared" si="85"/>
        <v>-349.4300000667572</v>
      </c>
      <c r="X356" s="20">
        <v>5.0999999999999996</v>
      </c>
      <c r="Y356" s="28">
        <f t="shared" si="86"/>
        <v>1014.3067000000001</v>
      </c>
      <c r="Z356">
        <f t="shared" si="87"/>
        <v>314.94293291941159</v>
      </c>
      <c r="AA356" s="27">
        <f t="shared" si="88"/>
        <v>441391.39408464427</v>
      </c>
      <c r="AB356" s="21">
        <f t="shared" si="89"/>
        <v>589525.226486739</v>
      </c>
    </row>
    <row r="357" spans="1:28" x14ac:dyDescent="0.25">
      <c r="A357" t="s">
        <v>350</v>
      </c>
      <c r="B357" s="1">
        <f t="shared" si="90"/>
        <v>43469.63541666582</v>
      </c>
      <c r="C357">
        <v>58.840000152587891</v>
      </c>
      <c r="D357" s="2">
        <v>0</v>
      </c>
      <c r="E357" t="s">
        <v>35390</v>
      </c>
      <c r="F357" s="1">
        <f t="shared" si="91"/>
        <v>43104.63541666582</v>
      </c>
      <c r="G357">
        <f t="shared" si="79"/>
        <v>4</v>
      </c>
      <c r="H357">
        <f t="shared" si="80"/>
        <v>1</v>
      </c>
      <c r="I357">
        <f t="shared" si="81"/>
        <v>2018</v>
      </c>
      <c r="J357">
        <v>60.200000762939453</v>
      </c>
      <c r="K357">
        <v>0.40000000596046448</v>
      </c>
      <c r="M357" s="11">
        <f t="shared" si="82"/>
        <v>43449</v>
      </c>
      <c r="N357" s="12">
        <f t="shared" si="77"/>
        <v>15</v>
      </c>
      <c r="O357" s="12">
        <f t="shared" si="78"/>
        <v>12</v>
      </c>
      <c r="P357" s="12">
        <f t="shared" si="83"/>
        <v>2018</v>
      </c>
      <c r="Q357" s="13" cm="1">
        <f t="array" ref="Q357">SUMPRODUCT(($G$9:$G$35151=N357)*($H$9:$H$35151=O357)*($I$9:$I$35151=P357)*($J$9:$J$35151))/4</f>
        <v>1117.7599987983704</v>
      </c>
      <c r="R357" s="18">
        <v>-1.8</v>
      </c>
      <c r="T357" s="33">
        <v>43459</v>
      </c>
      <c r="U357" s="19">
        <f t="shared" si="84"/>
        <v>12</v>
      </c>
      <c r="V357" s="19">
        <v>123.67000049352646</v>
      </c>
      <c r="W357" s="19">
        <f t="shared" si="85"/>
        <v>-547.32999950647354</v>
      </c>
      <c r="X357" s="20">
        <v>-0.9</v>
      </c>
      <c r="Y357" s="28">
        <f t="shared" si="86"/>
        <v>938.60469999999998</v>
      </c>
      <c r="Z357">
        <f t="shared" si="87"/>
        <v>314.94293291941159</v>
      </c>
      <c r="AA357" s="27">
        <f t="shared" si="88"/>
        <v>743514.60999433498</v>
      </c>
      <c r="AB357" s="21">
        <f t="shared" si="89"/>
        <v>932587.03700895503</v>
      </c>
    </row>
    <row r="358" spans="1:28" x14ac:dyDescent="0.25">
      <c r="A358" t="s">
        <v>351</v>
      </c>
      <c r="B358" s="1">
        <f t="shared" si="90"/>
        <v>43469.645833332484</v>
      </c>
      <c r="C358">
        <v>64.319999694824219</v>
      </c>
      <c r="D358" s="2">
        <v>0</v>
      </c>
      <c r="E358" t="s">
        <v>35391</v>
      </c>
      <c r="F358" s="1">
        <f t="shared" si="91"/>
        <v>43104.645833332484</v>
      </c>
      <c r="G358">
        <f t="shared" si="79"/>
        <v>4</v>
      </c>
      <c r="H358">
        <f t="shared" si="80"/>
        <v>1</v>
      </c>
      <c r="I358">
        <f t="shared" si="81"/>
        <v>2018</v>
      </c>
      <c r="J358">
        <v>69.760002136230469</v>
      </c>
      <c r="K358">
        <v>0.40000000596046448</v>
      </c>
      <c r="M358" s="11">
        <f t="shared" si="82"/>
        <v>43450</v>
      </c>
      <c r="N358" s="12">
        <f t="shared" si="77"/>
        <v>16</v>
      </c>
      <c r="O358" s="12">
        <f t="shared" si="78"/>
        <v>12</v>
      </c>
      <c r="P358" s="12">
        <f t="shared" si="83"/>
        <v>2018</v>
      </c>
      <c r="Q358" s="13" cm="1">
        <f t="array" ref="Q358">SUMPRODUCT(($G$9:$G$35151=N358)*($H$9:$H$35151=O358)*($I$9:$I$35151=P358)*($J$9:$J$35151))/4</f>
        <v>1046.1499991416931</v>
      </c>
      <c r="R358" s="18">
        <v>0.3</v>
      </c>
      <c r="T358" s="33">
        <v>43460</v>
      </c>
      <c r="U358" s="19">
        <f t="shared" si="84"/>
        <v>12</v>
      </c>
      <c r="V358" s="19">
        <v>304.4699991941452</v>
      </c>
      <c r="W358" s="19">
        <f t="shared" si="85"/>
        <v>-366.5300008058548</v>
      </c>
      <c r="X358" s="20">
        <v>-3.7</v>
      </c>
      <c r="Y358" s="28">
        <f t="shared" si="86"/>
        <v>903.27710000000002</v>
      </c>
      <c r="Z358">
        <f t="shared" si="87"/>
        <v>314.94293291941159</v>
      </c>
      <c r="AA358" s="27">
        <f t="shared" si="88"/>
        <v>464405.35940012126</v>
      </c>
      <c r="AB358" s="21">
        <f t="shared" si="89"/>
        <v>616076.58442532737</v>
      </c>
    </row>
    <row r="359" spans="1:28" x14ac:dyDescent="0.25">
      <c r="A359" t="s">
        <v>352</v>
      </c>
      <c r="B359" s="1">
        <f t="shared" si="90"/>
        <v>43469.656249999149</v>
      </c>
      <c r="C359">
        <v>47.799999237060547</v>
      </c>
      <c r="D359" s="2">
        <v>0.40000000596046448</v>
      </c>
      <c r="E359" t="s">
        <v>35392</v>
      </c>
      <c r="F359" s="1">
        <f t="shared" si="91"/>
        <v>43104.656249999149</v>
      </c>
      <c r="G359">
        <f t="shared" si="79"/>
        <v>4</v>
      </c>
      <c r="H359">
        <f t="shared" si="80"/>
        <v>1</v>
      </c>
      <c r="I359">
        <f t="shared" si="81"/>
        <v>2018</v>
      </c>
      <c r="J359">
        <v>66</v>
      </c>
      <c r="K359">
        <v>0</v>
      </c>
      <c r="M359" s="11">
        <f t="shared" si="82"/>
        <v>43451</v>
      </c>
      <c r="N359" s="12">
        <f t="shared" si="77"/>
        <v>17</v>
      </c>
      <c r="O359" s="12">
        <f t="shared" si="78"/>
        <v>12</v>
      </c>
      <c r="P359" s="12">
        <f t="shared" si="83"/>
        <v>2018</v>
      </c>
      <c r="Q359" s="13" cm="1">
        <f t="array" ref="Q359">SUMPRODUCT(($G$9:$G$35151=N359)*($H$9:$H$35151=O359)*($I$9:$I$35151=P359)*($J$9:$J$35151))/4</f>
        <v>1002.4500007629395</v>
      </c>
      <c r="R359" s="18">
        <v>3.6</v>
      </c>
      <c r="T359" s="33">
        <v>43461</v>
      </c>
      <c r="U359" s="19">
        <f t="shared" si="84"/>
        <v>12</v>
      </c>
      <c r="V359" s="19">
        <v>983.51000106334686</v>
      </c>
      <c r="W359" s="19">
        <f t="shared" si="85"/>
        <v>312.51000106334686</v>
      </c>
      <c r="X359" s="20">
        <v>-3.3</v>
      </c>
      <c r="Y359" s="28">
        <f t="shared" si="86"/>
        <v>908.32390000000009</v>
      </c>
      <c r="Z359">
        <f t="shared" si="87"/>
        <v>314.94293291941159</v>
      </c>
      <c r="AA359" s="27">
        <f t="shared" si="88"/>
        <v>5.9191574162545555</v>
      </c>
      <c r="AB359" s="21">
        <f t="shared" si="89"/>
        <v>11207.495668653102</v>
      </c>
    </row>
    <row r="360" spans="1:28" x14ac:dyDescent="0.25">
      <c r="A360" t="s">
        <v>353</v>
      </c>
      <c r="B360" s="1">
        <f t="shared" si="90"/>
        <v>43469.666666665813</v>
      </c>
      <c r="C360">
        <v>51.040000915527344</v>
      </c>
      <c r="D360" s="2">
        <v>0</v>
      </c>
      <c r="E360" t="s">
        <v>35393</v>
      </c>
      <c r="F360" s="1">
        <f t="shared" si="91"/>
        <v>43104.666666665813</v>
      </c>
      <c r="G360">
        <f t="shared" si="79"/>
        <v>4</v>
      </c>
      <c r="H360">
        <f t="shared" si="80"/>
        <v>1</v>
      </c>
      <c r="I360">
        <f t="shared" si="81"/>
        <v>2018</v>
      </c>
      <c r="J360">
        <v>65.160003662109375</v>
      </c>
      <c r="K360">
        <v>0</v>
      </c>
      <c r="M360" s="11">
        <f t="shared" si="82"/>
        <v>43452</v>
      </c>
      <c r="N360" s="12">
        <f t="shared" si="77"/>
        <v>18</v>
      </c>
      <c r="O360" s="12">
        <f t="shared" si="78"/>
        <v>12</v>
      </c>
      <c r="P360" s="12">
        <f t="shared" si="83"/>
        <v>2018</v>
      </c>
      <c r="Q360" s="13" cm="1">
        <f t="array" ref="Q360">SUMPRODUCT(($G$9:$G$35151=N360)*($H$9:$H$35151=O360)*($I$9:$I$35151=P360)*($J$9:$J$35151))/4</f>
        <v>994.56999969482422</v>
      </c>
      <c r="R360" s="18">
        <v>3.8</v>
      </c>
      <c r="T360" s="33">
        <v>43462</v>
      </c>
      <c r="U360" s="19">
        <f t="shared" si="84"/>
        <v>12</v>
      </c>
      <c r="V360" s="19">
        <v>1005.3500049114227</v>
      </c>
      <c r="W360" s="19">
        <f t="shared" si="85"/>
        <v>334.35000491142273</v>
      </c>
      <c r="X360" s="20">
        <v>-2</v>
      </c>
      <c r="Y360" s="28">
        <f t="shared" si="86"/>
        <v>924.726</v>
      </c>
      <c r="Z360">
        <f t="shared" si="87"/>
        <v>314.94293291941159</v>
      </c>
      <c r="AA360" s="27">
        <f t="shared" si="88"/>
        <v>376.63444330310324</v>
      </c>
      <c r="AB360" s="21">
        <f t="shared" si="89"/>
        <v>7060.2773193520034</v>
      </c>
    </row>
    <row r="361" spans="1:28" x14ac:dyDescent="0.25">
      <c r="A361" t="s">
        <v>354</v>
      </c>
      <c r="B361" s="1">
        <f t="shared" si="90"/>
        <v>43469.677083332477</v>
      </c>
      <c r="C361">
        <v>53</v>
      </c>
      <c r="D361" s="2">
        <v>0</v>
      </c>
      <c r="E361" t="s">
        <v>35394</v>
      </c>
      <c r="F361" s="1">
        <f t="shared" si="91"/>
        <v>43104.677083332477</v>
      </c>
      <c r="G361">
        <f t="shared" si="79"/>
        <v>4</v>
      </c>
      <c r="H361">
        <f t="shared" si="80"/>
        <v>1</v>
      </c>
      <c r="I361">
        <f t="shared" si="81"/>
        <v>2018</v>
      </c>
      <c r="J361">
        <v>66.839996337890625</v>
      </c>
      <c r="K361">
        <v>0.40000000596046448</v>
      </c>
      <c r="M361" s="11">
        <f t="shared" si="82"/>
        <v>43453</v>
      </c>
      <c r="N361" s="12">
        <f t="shared" si="77"/>
        <v>19</v>
      </c>
      <c r="O361" s="12">
        <f t="shared" si="78"/>
        <v>12</v>
      </c>
      <c r="P361" s="12">
        <f t="shared" si="83"/>
        <v>2018</v>
      </c>
      <c r="Q361" s="13" cm="1">
        <f t="array" ref="Q361">SUMPRODUCT(($G$9:$G$35151=N361)*($H$9:$H$35151=O361)*($I$9:$I$35151=P361)*($J$9:$J$35151))/4</f>
        <v>1017.8200006484985</v>
      </c>
      <c r="R361" s="18">
        <v>6.4</v>
      </c>
      <c r="T361" s="33">
        <v>43463</v>
      </c>
      <c r="U361" s="19">
        <f t="shared" si="84"/>
        <v>12</v>
      </c>
      <c r="V361" s="19">
        <v>1037.5999987125397</v>
      </c>
      <c r="W361" s="19">
        <f t="shared" si="85"/>
        <v>366.59999871253967</v>
      </c>
      <c r="X361" s="20">
        <v>-0.3</v>
      </c>
      <c r="Y361" s="28">
        <f t="shared" si="86"/>
        <v>946.17489999999998</v>
      </c>
      <c r="Z361">
        <f t="shared" si="87"/>
        <v>314.94293291941159</v>
      </c>
      <c r="AA361" s="27">
        <f t="shared" si="88"/>
        <v>2668.4524463555636</v>
      </c>
      <c r="AB361" s="21">
        <f t="shared" si="89"/>
        <v>2680.6985249398108</v>
      </c>
    </row>
    <row r="362" spans="1:28" x14ac:dyDescent="0.25">
      <c r="A362" t="s">
        <v>355</v>
      </c>
      <c r="B362" s="1">
        <f t="shared" si="90"/>
        <v>43469.687499999141</v>
      </c>
      <c r="C362">
        <v>61.080001831054688</v>
      </c>
      <c r="D362" s="2">
        <v>0</v>
      </c>
      <c r="E362" t="s">
        <v>35395</v>
      </c>
      <c r="F362" s="1">
        <f t="shared" si="91"/>
        <v>43104.687499999141</v>
      </c>
      <c r="G362">
        <f t="shared" si="79"/>
        <v>4</v>
      </c>
      <c r="H362">
        <f t="shared" si="80"/>
        <v>1</v>
      </c>
      <c r="I362">
        <f t="shared" si="81"/>
        <v>2018</v>
      </c>
      <c r="J362">
        <v>71.879997253417969</v>
      </c>
      <c r="K362">
        <v>0.40000000596046448</v>
      </c>
      <c r="M362" s="11">
        <f t="shared" si="82"/>
        <v>43454</v>
      </c>
      <c r="N362" s="12">
        <f t="shared" si="77"/>
        <v>20</v>
      </c>
      <c r="O362" s="12">
        <f t="shared" si="78"/>
        <v>12</v>
      </c>
      <c r="P362" s="12">
        <f t="shared" si="83"/>
        <v>2018</v>
      </c>
      <c r="Q362" s="13" cm="1">
        <f t="array" ref="Q362">SUMPRODUCT(($G$9:$G$35151=N362)*($H$9:$H$35151=O362)*($I$9:$I$35151=P362)*($J$9:$J$35151))/4</f>
        <v>1024.2399988174438</v>
      </c>
      <c r="R362" s="18">
        <v>5.7</v>
      </c>
      <c r="T362" s="33">
        <v>43464</v>
      </c>
      <c r="U362" s="19">
        <f t="shared" si="84"/>
        <v>12</v>
      </c>
      <c r="V362" s="19">
        <v>1026.7299966812134</v>
      </c>
      <c r="W362" s="19">
        <f t="shared" si="85"/>
        <v>355.72999668121338</v>
      </c>
      <c r="X362" s="20">
        <v>4.0999999999999996</v>
      </c>
      <c r="Y362" s="28">
        <f t="shared" si="86"/>
        <v>1001.6897</v>
      </c>
      <c r="Z362">
        <f t="shared" si="87"/>
        <v>314.94293291941159</v>
      </c>
      <c r="AA362" s="27">
        <f t="shared" si="88"/>
        <v>1663.5845703092848</v>
      </c>
      <c r="AB362" s="21">
        <f t="shared" si="89"/>
        <v>3924.4542358448239</v>
      </c>
    </row>
    <row r="363" spans="1:28" x14ac:dyDescent="0.25">
      <c r="A363" t="s">
        <v>356</v>
      </c>
      <c r="B363" s="1">
        <f t="shared" si="90"/>
        <v>43469.697916665806</v>
      </c>
      <c r="C363">
        <v>63.560001373291016</v>
      </c>
      <c r="D363" s="2">
        <v>0.40000000596046448</v>
      </c>
      <c r="E363" t="s">
        <v>35396</v>
      </c>
      <c r="F363" s="1">
        <f t="shared" si="91"/>
        <v>43104.697916665806</v>
      </c>
      <c r="G363">
        <f t="shared" si="79"/>
        <v>4</v>
      </c>
      <c r="H363">
        <f t="shared" si="80"/>
        <v>1</v>
      </c>
      <c r="I363">
        <f t="shared" si="81"/>
        <v>2018</v>
      </c>
      <c r="J363">
        <v>68</v>
      </c>
      <c r="K363">
        <v>0</v>
      </c>
      <c r="M363" s="11">
        <f t="shared" si="82"/>
        <v>43455</v>
      </c>
      <c r="N363" s="12">
        <f t="shared" si="77"/>
        <v>21</v>
      </c>
      <c r="O363" s="12">
        <f t="shared" si="78"/>
        <v>12</v>
      </c>
      <c r="P363" s="12">
        <f t="shared" si="83"/>
        <v>2018</v>
      </c>
      <c r="Q363" s="13" cm="1">
        <f t="array" ref="Q363">SUMPRODUCT(($G$9:$G$35151=N363)*($H$9:$H$35151=O363)*($I$9:$I$35151=P363)*($J$9:$J$35151))/4</f>
        <v>1053.4700016975403</v>
      </c>
      <c r="R363" s="18">
        <v>7.6</v>
      </c>
      <c r="T363" s="33">
        <v>43465</v>
      </c>
      <c r="U363" s="19">
        <f t="shared" si="84"/>
        <v>12</v>
      </c>
      <c r="V363" s="19">
        <v>771.58999961614609</v>
      </c>
      <c r="W363" s="19">
        <f t="shared" si="85"/>
        <v>100.58999961614609</v>
      </c>
      <c r="X363" s="20">
        <v>5.7</v>
      </c>
      <c r="Y363" s="28">
        <f t="shared" si="86"/>
        <v>1021.8769000000001</v>
      </c>
      <c r="Z363">
        <f t="shared" si="87"/>
        <v>314.94293291941159</v>
      </c>
      <c r="AA363" s="27">
        <f t="shared" si="88"/>
        <v>45947.180015714192</v>
      </c>
      <c r="AB363" s="21">
        <f t="shared" si="89"/>
        <v>100987.59965021993</v>
      </c>
    </row>
    <row r="364" spans="1:28" x14ac:dyDescent="0.25">
      <c r="A364" t="s">
        <v>357</v>
      </c>
      <c r="B364" s="1">
        <f t="shared" si="90"/>
        <v>43469.70833333247</v>
      </c>
      <c r="C364">
        <v>67.839996337890625</v>
      </c>
      <c r="D364" s="2">
        <v>0</v>
      </c>
      <c r="E364" t="s">
        <v>35397</v>
      </c>
      <c r="F364" s="1">
        <f t="shared" si="91"/>
        <v>43104.70833333247</v>
      </c>
      <c r="G364">
        <f t="shared" si="79"/>
        <v>4</v>
      </c>
      <c r="H364">
        <f t="shared" si="80"/>
        <v>1</v>
      </c>
      <c r="I364">
        <f t="shared" si="81"/>
        <v>2018</v>
      </c>
      <c r="J364">
        <v>65.519996643066406</v>
      </c>
      <c r="K364">
        <v>0.40000000596046448</v>
      </c>
      <c r="M364" s="11">
        <f t="shared" si="82"/>
        <v>43456</v>
      </c>
      <c r="N364" s="12">
        <f t="shared" si="77"/>
        <v>22</v>
      </c>
      <c r="O364" s="12">
        <f t="shared" si="78"/>
        <v>12</v>
      </c>
      <c r="P364" s="12">
        <f t="shared" si="83"/>
        <v>2018</v>
      </c>
      <c r="Q364" s="13" cm="1">
        <f t="array" ref="Q364">SUMPRODUCT(($G$9:$G$35151=N364)*($H$9:$H$35151=O364)*($I$9:$I$35151=P364)*($J$9:$J$35151))/4</f>
        <v>1050.0399994850159</v>
      </c>
      <c r="R364" s="18">
        <v>9.1</v>
      </c>
      <c r="T364" s="33"/>
      <c r="U364" s="11"/>
      <c r="V364" s="13"/>
      <c r="W364" s="13"/>
    </row>
    <row r="365" spans="1:28" x14ac:dyDescent="0.25">
      <c r="A365" t="s">
        <v>358</v>
      </c>
      <c r="B365" s="1">
        <f t="shared" si="90"/>
        <v>43469.718749999134</v>
      </c>
      <c r="C365">
        <v>65.800003051757813</v>
      </c>
      <c r="D365" s="2">
        <v>0.40000000596046448</v>
      </c>
      <c r="E365" t="s">
        <v>35398</v>
      </c>
      <c r="F365" s="1">
        <f t="shared" si="91"/>
        <v>43104.718749999134</v>
      </c>
      <c r="G365">
        <f t="shared" si="79"/>
        <v>4</v>
      </c>
      <c r="H365">
        <f t="shared" si="80"/>
        <v>1</v>
      </c>
      <c r="I365">
        <f t="shared" si="81"/>
        <v>2018</v>
      </c>
      <c r="J365">
        <v>61.040000915527344</v>
      </c>
      <c r="K365">
        <v>0</v>
      </c>
      <c r="M365" s="11">
        <f t="shared" si="82"/>
        <v>43457</v>
      </c>
      <c r="N365" s="12">
        <f t="shared" si="77"/>
        <v>23</v>
      </c>
      <c r="O365" s="12">
        <f t="shared" si="78"/>
        <v>12</v>
      </c>
      <c r="P365" s="12">
        <f t="shared" si="83"/>
        <v>2018</v>
      </c>
      <c r="Q365" s="13" cm="1">
        <f t="array" ref="Q365">SUMPRODUCT(($G$9:$G$35151=N365)*($H$9:$H$35151=O365)*($I$9:$I$35151=P365)*($J$9:$J$35151))/4</f>
        <v>1027.5499953627586</v>
      </c>
      <c r="R365" s="18">
        <v>8.8000000000000007</v>
      </c>
      <c r="T365" s="33"/>
      <c r="U365" s="11"/>
      <c r="V365" s="13"/>
      <c r="W365" s="13"/>
    </row>
    <row r="366" spans="1:28" x14ac:dyDescent="0.25">
      <c r="A366" t="s">
        <v>359</v>
      </c>
      <c r="B366" s="1">
        <f t="shared" si="90"/>
        <v>43469.729166665798</v>
      </c>
      <c r="C366">
        <v>70.879997253417969</v>
      </c>
      <c r="D366" s="2">
        <v>0</v>
      </c>
      <c r="E366" t="s">
        <v>35399</v>
      </c>
      <c r="F366" s="1">
        <f t="shared" si="91"/>
        <v>43104.729166665798</v>
      </c>
      <c r="G366">
        <f t="shared" si="79"/>
        <v>4</v>
      </c>
      <c r="H366">
        <f t="shared" si="80"/>
        <v>1</v>
      </c>
      <c r="I366">
        <f t="shared" si="81"/>
        <v>2018</v>
      </c>
      <c r="J366">
        <v>63.720001220703125</v>
      </c>
      <c r="K366">
        <v>0.40000000596046448</v>
      </c>
      <c r="M366" s="11">
        <f t="shared" si="82"/>
        <v>43458</v>
      </c>
      <c r="N366" s="12">
        <f t="shared" si="77"/>
        <v>24</v>
      </c>
      <c r="O366" s="12">
        <f t="shared" si="78"/>
        <v>12</v>
      </c>
      <c r="P366" s="12">
        <f t="shared" si="83"/>
        <v>2018</v>
      </c>
      <c r="Q366" s="13" cm="1">
        <f t="array" ref="Q366">SUMPRODUCT(($G$9:$G$35151=N366)*($H$9:$H$35151=O366)*($I$9:$I$35151=P366)*($J$9:$J$35151))/4</f>
        <v>321.5699999332428</v>
      </c>
      <c r="R366" s="18">
        <v>5.0999999999999996</v>
      </c>
    </row>
    <row r="367" spans="1:28" x14ac:dyDescent="0.25">
      <c r="A367" t="s">
        <v>360</v>
      </c>
      <c r="B367" s="1">
        <f t="shared" si="90"/>
        <v>43469.739583332463</v>
      </c>
      <c r="C367">
        <v>77.160003662109375</v>
      </c>
      <c r="D367" s="2">
        <v>0</v>
      </c>
      <c r="E367" t="s">
        <v>35400</v>
      </c>
      <c r="F367" s="1">
        <f t="shared" si="91"/>
        <v>43104.739583332463</v>
      </c>
      <c r="G367">
        <f t="shared" si="79"/>
        <v>4</v>
      </c>
      <c r="H367">
        <f t="shared" si="80"/>
        <v>1</v>
      </c>
      <c r="I367">
        <f t="shared" si="81"/>
        <v>2018</v>
      </c>
      <c r="J367">
        <v>67.120002746582031</v>
      </c>
      <c r="K367">
        <v>0.40000000596046448</v>
      </c>
      <c r="M367" s="11">
        <f t="shared" si="82"/>
        <v>43459</v>
      </c>
      <c r="N367" s="12">
        <f t="shared" si="77"/>
        <v>25</v>
      </c>
      <c r="O367" s="12">
        <f t="shared" si="78"/>
        <v>12</v>
      </c>
      <c r="P367" s="12">
        <f t="shared" si="83"/>
        <v>2018</v>
      </c>
      <c r="Q367" s="13" cm="1">
        <f t="array" ref="Q367">SUMPRODUCT(($G$9:$G$35151=N367)*($H$9:$H$35151=O367)*($I$9:$I$35151=P367)*($J$9:$J$35151))/4</f>
        <v>123.67000049352646</v>
      </c>
      <c r="R367" s="18">
        <v>-0.9</v>
      </c>
    </row>
    <row r="368" spans="1:28" x14ac:dyDescent="0.25">
      <c r="A368" t="s">
        <v>361</v>
      </c>
      <c r="B368" s="1">
        <f t="shared" si="90"/>
        <v>43469.749999999127</v>
      </c>
      <c r="C368">
        <v>66.680000305175781</v>
      </c>
      <c r="D368" s="2">
        <v>0.40000000596046448</v>
      </c>
      <c r="E368" t="s">
        <v>35401</v>
      </c>
      <c r="F368" s="1">
        <f t="shared" si="91"/>
        <v>43104.749999999127</v>
      </c>
      <c r="G368">
        <f t="shared" si="79"/>
        <v>4</v>
      </c>
      <c r="H368">
        <f t="shared" si="80"/>
        <v>1</v>
      </c>
      <c r="I368">
        <f t="shared" si="81"/>
        <v>2018</v>
      </c>
      <c r="J368">
        <v>74.720001220703125</v>
      </c>
      <c r="K368">
        <v>0.40000000596046448</v>
      </c>
      <c r="M368" s="11">
        <f t="shared" si="82"/>
        <v>43460</v>
      </c>
      <c r="N368" s="12">
        <f t="shared" si="77"/>
        <v>26</v>
      </c>
      <c r="O368" s="12">
        <f t="shared" si="78"/>
        <v>12</v>
      </c>
      <c r="P368" s="12">
        <f t="shared" si="83"/>
        <v>2018</v>
      </c>
      <c r="Q368" s="13" cm="1">
        <f t="array" ref="Q368">SUMPRODUCT(($G$9:$G$35151=N368)*($H$9:$H$35151=O368)*($I$9:$I$35151=P368)*($J$9:$J$35151))/4</f>
        <v>304.4699991941452</v>
      </c>
      <c r="R368" s="18">
        <v>-3.7</v>
      </c>
    </row>
    <row r="369" spans="1:18" x14ac:dyDescent="0.25">
      <c r="A369" t="s">
        <v>362</v>
      </c>
      <c r="B369" s="1">
        <f t="shared" si="90"/>
        <v>43469.760416665791</v>
      </c>
      <c r="C369">
        <v>67.760002136230469</v>
      </c>
      <c r="D369" s="2">
        <v>0.40000000596046448</v>
      </c>
      <c r="E369" t="s">
        <v>35402</v>
      </c>
      <c r="F369" s="1">
        <f t="shared" si="91"/>
        <v>43104.760416665791</v>
      </c>
      <c r="G369">
        <f t="shared" si="79"/>
        <v>4</v>
      </c>
      <c r="H369">
        <f t="shared" si="80"/>
        <v>1</v>
      </c>
      <c r="I369">
        <f t="shared" si="81"/>
        <v>2018</v>
      </c>
      <c r="J369">
        <v>81.400001525878906</v>
      </c>
      <c r="K369">
        <v>0.40000000596046448</v>
      </c>
      <c r="M369" s="11">
        <f t="shared" si="82"/>
        <v>43461</v>
      </c>
      <c r="N369" s="12">
        <f t="shared" si="77"/>
        <v>27</v>
      </c>
      <c r="O369" s="12">
        <f t="shared" si="78"/>
        <v>12</v>
      </c>
      <c r="P369" s="12">
        <f t="shared" si="83"/>
        <v>2018</v>
      </c>
      <c r="Q369" s="13" cm="1">
        <f t="array" ref="Q369">SUMPRODUCT(($G$9:$G$35151=N369)*($H$9:$H$35151=O369)*($I$9:$I$35151=P369)*($J$9:$J$35151))/4</f>
        <v>983.51000106334686</v>
      </c>
      <c r="R369" s="18">
        <v>-3.3</v>
      </c>
    </row>
    <row r="370" spans="1:18" x14ac:dyDescent="0.25">
      <c r="A370" t="s">
        <v>363</v>
      </c>
      <c r="B370" s="1">
        <f t="shared" si="90"/>
        <v>43469.770833332455</v>
      </c>
      <c r="C370">
        <v>75.599998474121094</v>
      </c>
      <c r="D370" s="2">
        <v>0.40000000596046448</v>
      </c>
      <c r="E370" t="s">
        <v>35403</v>
      </c>
      <c r="F370" s="1">
        <f t="shared" si="91"/>
        <v>43104.770833332455</v>
      </c>
      <c r="G370">
        <f t="shared" si="79"/>
        <v>4</v>
      </c>
      <c r="H370">
        <f t="shared" si="80"/>
        <v>1</v>
      </c>
      <c r="I370">
        <f t="shared" si="81"/>
        <v>2018</v>
      </c>
      <c r="J370">
        <v>65.720001220703125</v>
      </c>
      <c r="K370">
        <v>0</v>
      </c>
      <c r="M370" s="11">
        <f t="shared" si="82"/>
        <v>43462</v>
      </c>
      <c r="N370" s="12">
        <f t="shared" si="77"/>
        <v>28</v>
      </c>
      <c r="O370" s="12">
        <f t="shared" si="78"/>
        <v>12</v>
      </c>
      <c r="P370" s="12">
        <f t="shared" si="83"/>
        <v>2018</v>
      </c>
      <c r="Q370" s="13" cm="1">
        <f t="array" ref="Q370">SUMPRODUCT(($G$9:$G$35151=N370)*($H$9:$H$35151=O370)*($I$9:$I$35151=P370)*($J$9:$J$35151))/4</f>
        <v>1005.3500049114227</v>
      </c>
      <c r="R370" s="18">
        <v>-2</v>
      </c>
    </row>
    <row r="371" spans="1:18" x14ac:dyDescent="0.25">
      <c r="A371" t="s">
        <v>364</v>
      </c>
      <c r="B371" s="1">
        <f t="shared" si="90"/>
        <v>43469.78124999912</v>
      </c>
      <c r="C371">
        <v>80.800003051757813</v>
      </c>
      <c r="D371" s="2">
        <v>0</v>
      </c>
      <c r="E371" t="s">
        <v>35404</v>
      </c>
      <c r="F371" s="1">
        <f t="shared" si="91"/>
        <v>43104.78124999912</v>
      </c>
      <c r="G371">
        <f t="shared" si="79"/>
        <v>4</v>
      </c>
      <c r="H371">
        <f t="shared" si="80"/>
        <v>1</v>
      </c>
      <c r="I371">
        <f t="shared" si="81"/>
        <v>2018</v>
      </c>
      <c r="J371">
        <v>61.119998931884766</v>
      </c>
      <c r="K371">
        <v>0.40000000596046448</v>
      </c>
      <c r="M371" s="11">
        <f t="shared" si="82"/>
        <v>43463</v>
      </c>
      <c r="N371" s="12">
        <f t="shared" si="77"/>
        <v>29</v>
      </c>
      <c r="O371" s="12">
        <f t="shared" si="78"/>
        <v>12</v>
      </c>
      <c r="P371" s="12">
        <f t="shared" si="83"/>
        <v>2018</v>
      </c>
      <c r="Q371" s="13" cm="1">
        <f t="array" ref="Q371">SUMPRODUCT(($G$9:$G$35151=N371)*($H$9:$H$35151=O371)*($I$9:$I$35151=P371)*($J$9:$J$35151))/4</f>
        <v>1037.5999987125397</v>
      </c>
      <c r="R371" s="18">
        <v>-0.3</v>
      </c>
    </row>
    <row r="372" spans="1:18" x14ac:dyDescent="0.25">
      <c r="A372" t="s">
        <v>365</v>
      </c>
      <c r="B372" s="1">
        <f t="shared" si="90"/>
        <v>43469.791666665784</v>
      </c>
      <c r="C372">
        <v>73.879997253417969</v>
      </c>
      <c r="D372" s="2">
        <v>0.40000000596046448</v>
      </c>
      <c r="E372" t="s">
        <v>35405</v>
      </c>
      <c r="F372" s="1">
        <f t="shared" si="91"/>
        <v>43104.791666665784</v>
      </c>
      <c r="G372">
        <f t="shared" si="79"/>
        <v>4</v>
      </c>
      <c r="H372">
        <f t="shared" si="80"/>
        <v>1</v>
      </c>
      <c r="I372">
        <f t="shared" si="81"/>
        <v>2018</v>
      </c>
      <c r="J372">
        <v>63.479999542236328</v>
      </c>
      <c r="K372">
        <v>0</v>
      </c>
      <c r="M372" s="11">
        <f t="shared" si="82"/>
        <v>43464</v>
      </c>
      <c r="N372" s="12">
        <f t="shared" si="77"/>
        <v>30</v>
      </c>
      <c r="O372" s="12">
        <f t="shared" si="78"/>
        <v>12</v>
      </c>
      <c r="P372" s="12">
        <f t="shared" si="83"/>
        <v>2018</v>
      </c>
      <c r="Q372" s="13" cm="1">
        <f t="array" ref="Q372">SUMPRODUCT(($G$9:$G$35151=N372)*($H$9:$H$35151=O372)*($I$9:$I$35151=P372)*($J$9:$J$35151))/4</f>
        <v>1026.7299966812134</v>
      </c>
      <c r="R372" s="18">
        <v>4.0999999999999996</v>
      </c>
    </row>
    <row r="373" spans="1:18" x14ac:dyDescent="0.25">
      <c r="A373" t="s">
        <v>366</v>
      </c>
      <c r="B373" s="1">
        <f t="shared" si="90"/>
        <v>43469.802083332448</v>
      </c>
      <c r="C373">
        <v>80.639999389648438</v>
      </c>
      <c r="D373" s="2">
        <v>0</v>
      </c>
      <c r="E373" t="s">
        <v>35406</v>
      </c>
      <c r="F373" s="1">
        <f t="shared" si="91"/>
        <v>43104.802083332448</v>
      </c>
      <c r="G373">
        <f t="shared" si="79"/>
        <v>4</v>
      </c>
      <c r="H373">
        <f t="shared" si="80"/>
        <v>1</v>
      </c>
      <c r="I373">
        <f t="shared" si="81"/>
        <v>2018</v>
      </c>
      <c r="J373">
        <v>74.599998474121094</v>
      </c>
      <c r="K373">
        <v>0.40000000596046448</v>
      </c>
      <c r="M373" s="11">
        <f t="shared" si="82"/>
        <v>43465</v>
      </c>
      <c r="N373" s="12">
        <f t="shared" si="77"/>
        <v>31</v>
      </c>
      <c r="O373" s="12">
        <f t="shared" si="78"/>
        <v>12</v>
      </c>
      <c r="P373" s="12">
        <f t="shared" si="83"/>
        <v>2018</v>
      </c>
      <c r="Q373" s="13" cm="1">
        <f t="array" ref="Q373">SUMPRODUCT(($G$9:$G$35151=N373)*($H$9:$H$35151=O373)*($I$9:$I$35151=P373)*($J$9:$J$35151))/4</f>
        <v>771.58999961614609</v>
      </c>
      <c r="R373" s="18">
        <v>5.7</v>
      </c>
    </row>
    <row r="374" spans="1:18" x14ac:dyDescent="0.25">
      <c r="A374" t="s">
        <v>367</v>
      </c>
      <c r="B374" s="1">
        <f t="shared" si="90"/>
        <v>43469.812499999112</v>
      </c>
      <c r="C374">
        <v>68.55999755859375</v>
      </c>
      <c r="D374" s="2">
        <v>0.40000000596046448</v>
      </c>
      <c r="E374" t="s">
        <v>35407</v>
      </c>
      <c r="F374" s="1">
        <f t="shared" si="91"/>
        <v>43104.812499999112</v>
      </c>
      <c r="G374">
        <f t="shared" si="79"/>
        <v>4</v>
      </c>
      <c r="H374">
        <f t="shared" si="80"/>
        <v>1</v>
      </c>
      <c r="I374">
        <f t="shared" si="81"/>
        <v>2018</v>
      </c>
      <c r="J374">
        <v>65.720001220703125</v>
      </c>
      <c r="K374">
        <v>0.40000000596046448</v>
      </c>
      <c r="M374" s="11"/>
      <c r="Q374" s="13"/>
    </row>
    <row r="375" spans="1:18" x14ac:dyDescent="0.25">
      <c r="A375" t="s">
        <v>368</v>
      </c>
      <c r="B375" s="1">
        <f t="shared" si="90"/>
        <v>43469.822916665777</v>
      </c>
      <c r="C375">
        <v>84.480003356933594</v>
      </c>
      <c r="D375" s="2">
        <v>0.40000000596046448</v>
      </c>
      <c r="E375" t="s">
        <v>35408</v>
      </c>
      <c r="F375" s="1">
        <f t="shared" si="91"/>
        <v>43104.822916665777</v>
      </c>
      <c r="G375">
        <f t="shared" si="79"/>
        <v>4</v>
      </c>
      <c r="H375">
        <f t="shared" si="80"/>
        <v>1</v>
      </c>
      <c r="I375">
        <f t="shared" si="81"/>
        <v>2018</v>
      </c>
      <c r="J375">
        <v>73.199996948242188</v>
      </c>
      <c r="K375">
        <v>0</v>
      </c>
      <c r="M375" s="11"/>
      <c r="Q375" s="13"/>
    </row>
    <row r="376" spans="1:18" x14ac:dyDescent="0.25">
      <c r="A376" t="s">
        <v>369</v>
      </c>
      <c r="B376" s="1">
        <f t="shared" si="90"/>
        <v>43469.833333332441</v>
      </c>
      <c r="C376">
        <v>83.080001831054688</v>
      </c>
      <c r="D376" s="2">
        <v>0</v>
      </c>
      <c r="E376" t="s">
        <v>35409</v>
      </c>
      <c r="F376" s="1">
        <f t="shared" si="91"/>
        <v>43104.833333332441</v>
      </c>
      <c r="G376">
        <f t="shared" si="79"/>
        <v>4</v>
      </c>
      <c r="H376">
        <f t="shared" si="80"/>
        <v>1</v>
      </c>
      <c r="I376">
        <f t="shared" si="81"/>
        <v>2018</v>
      </c>
      <c r="J376">
        <v>73.44000244140625</v>
      </c>
      <c r="K376">
        <v>0.40000000596046448</v>
      </c>
    </row>
    <row r="377" spans="1:18" x14ac:dyDescent="0.25">
      <c r="A377" t="s">
        <v>370</v>
      </c>
      <c r="B377" s="1">
        <f t="shared" si="90"/>
        <v>43469.843749999105</v>
      </c>
      <c r="C377">
        <v>74.360000610351563</v>
      </c>
      <c r="D377" s="2">
        <v>0.40000000596046448</v>
      </c>
      <c r="E377" t="s">
        <v>35410</v>
      </c>
      <c r="F377" s="1">
        <f t="shared" si="91"/>
        <v>43104.843749999105</v>
      </c>
      <c r="G377">
        <f t="shared" si="79"/>
        <v>4</v>
      </c>
      <c r="H377">
        <f t="shared" si="80"/>
        <v>1</v>
      </c>
      <c r="I377">
        <f t="shared" si="81"/>
        <v>2018</v>
      </c>
      <c r="J377">
        <v>76.639999389648438</v>
      </c>
      <c r="K377">
        <v>0.40000000596046448</v>
      </c>
    </row>
    <row r="378" spans="1:18" x14ac:dyDescent="0.25">
      <c r="A378" t="s">
        <v>371</v>
      </c>
      <c r="B378" s="1">
        <f t="shared" si="90"/>
        <v>43469.854166665769</v>
      </c>
      <c r="C378">
        <v>66.919998168945313</v>
      </c>
      <c r="D378" s="2">
        <v>0</v>
      </c>
      <c r="E378" t="s">
        <v>35411</v>
      </c>
      <c r="F378" s="1">
        <f t="shared" si="91"/>
        <v>43104.854166665769</v>
      </c>
      <c r="G378">
        <f t="shared" si="79"/>
        <v>4</v>
      </c>
      <c r="H378">
        <f t="shared" si="80"/>
        <v>1</v>
      </c>
      <c r="I378">
        <f t="shared" si="81"/>
        <v>2018</v>
      </c>
      <c r="J378">
        <v>64.040000915527344</v>
      </c>
      <c r="K378">
        <v>0</v>
      </c>
    </row>
    <row r="379" spans="1:18" x14ac:dyDescent="0.25">
      <c r="A379" t="s">
        <v>372</v>
      </c>
      <c r="B379" s="1">
        <f t="shared" si="90"/>
        <v>43469.864583332434</v>
      </c>
      <c r="C379">
        <v>63.319999694824219</v>
      </c>
      <c r="D379" s="2">
        <v>0</v>
      </c>
      <c r="E379" t="s">
        <v>35412</v>
      </c>
      <c r="F379" s="1">
        <f t="shared" si="91"/>
        <v>43104.864583332434</v>
      </c>
      <c r="G379">
        <f t="shared" si="79"/>
        <v>4</v>
      </c>
      <c r="H379">
        <f t="shared" si="80"/>
        <v>1</v>
      </c>
      <c r="I379">
        <f t="shared" si="81"/>
        <v>2018</v>
      </c>
      <c r="J379">
        <v>67.919998168945313</v>
      </c>
      <c r="K379">
        <v>0.40000000596046448</v>
      </c>
    </row>
    <row r="380" spans="1:18" x14ac:dyDescent="0.25">
      <c r="A380" t="s">
        <v>373</v>
      </c>
      <c r="B380" s="1">
        <f t="shared" si="90"/>
        <v>43469.874999999098</v>
      </c>
      <c r="C380">
        <v>78.839996337890625</v>
      </c>
      <c r="D380" s="2">
        <v>0.40000000596046448</v>
      </c>
      <c r="E380" t="s">
        <v>35413</v>
      </c>
      <c r="F380" s="1">
        <f t="shared" si="91"/>
        <v>43104.874999999098</v>
      </c>
      <c r="G380">
        <f t="shared" si="79"/>
        <v>4</v>
      </c>
      <c r="H380">
        <f t="shared" si="80"/>
        <v>1</v>
      </c>
      <c r="I380">
        <f t="shared" si="81"/>
        <v>2018</v>
      </c>
      <c r="J380">
        <v>62.759998321533203</v>
      </c>
      <c r="K380">
        <v>0.40000000596046448</v>
      </c>
    </row>
    <row r="381" spans="1:18" x14ac:dyDescent="0.25">
      <c r="A381" t="s">
        <v>374</v>
      </c>
      <c r="B381" s="1">
        <f t="shared" si="90"/>
        <v>43469.885416665762</v>
      </c>
      <c r="C381">
        <v>74.639999389648438</v>
      </c>
      <c r="D381" s="2">
        <v>0</v>
      </c>
      <c r="E381" t="s">
        <v>35414</v>
      </c>
      <c r="F381" s="1">
        <f t="shared" si="91"/>
        <v>43104.885416665762</v>
      </c>
      <c r="G381">
        <f t="shared" si="79"/>
        <v>4</v>
      </c>
      <c r="H381">
        <f t="shared" si="80"/>
        <v>1</v>
      </c>
      <c r="I381">
        <f t="shared" si="81"/>
        <v>2018</v>
      </c>
      <c r="J381">
        <v>68.319999694824219</v>
      </c>
      <c r="K381">
        <v>0</v>
      </c>
    </row>
    <row r="382" spans="1:18" x14ac:dyDescent="0.25">
      <c r="A382" t="s">
        <v>375</v>
      </c>
      <c r="B382" s="1">
        <f t="shared" si="90"/>
        <v>43469.895833332426</v>
      </c>
      <c r="C382">
        <v>71.55999755859375</v>
      </c>
      <c r="D382" s="2">
        <v>0.40000000596046448</v>
      </c>
      <c r="E382" t="s">
        <v>35415</v>
      </c>
      <c r="F382" s="1">
        <f t="shared" si="91"/>
        <v>43104.895833332426</v>
      </c>
      <c r="G382">
        <f t="shared" si="79"/>
        <v>4</v>
      </c>
      <c r="H382">
        <f t="shared" si="80"/>
        <v>1</v>
      </c>
      <c r="I382">
        <f t="shared" si="81"/>
        <v>2018</v>
      </c>
      <c r="J382">
        <v>59.759998321533203</v>
      </c>
      <c r="K382">
        <v>0</v>
      </c>
    </row>
    <row r="383" spans="1:18" x14ac:dyDescent="0.25">
      <c r="A383" t="s">
        <v>376</v>
      </c>
      <c r="B383" s="1">
        <f t="shared" si="90"/>
        <v>43469.906249999091</v>
      </c>
      <c r="C383">
        <v>61.599998474121094</v>
      </c>
      <c r="D383" s="2">
        <v>0.80000001192092896</v>
      </c>
      <c r="E383" t="s">
        <v>35416</v>
      </c>
      <c r="F383" s="1">
        <f t="shared" si="91"/>
        <v>43104.906249999091</v>
      </c>
      <c r="G383">
        <f t="shared" si="79"/>
        <v>4</v>
      </c>
      <c r="H383">
        <f t="shared" si="80"/>
        <v>1</v>
      </c>
      <c r="I383">
        <f t="shared" si="81"/>
        <v>2018</v>
      </c>
      <c r="J383">
        <v>62.599998474121094</v>
      </c>
      <c r="K383">
        <v>0</v>
      </c>
    </row>
    <row r="384" spans="1:18" x14ac:dyDescent="0.25">
      <c r="A384" t="s">
        <v>377</v>
      </c>
      <c r="B384" s="1">
        <f t="shared" si="90"/>
        <v>43469.916666665755</v>
      </c>
      <c r="C384">
        <v>56.520000457763672</v>
      </c>
      <c r="D384" s="2">
        <v>1.2000000476837158</v>
      </c>
      <c r="E384" t="s">
        <v>35417</v>
      </c>
      <c r="F384" s="1">
        <f t="shared" si="91"/>
        <v>43104.916666665755</v>
      </c>
      <c r="G384">
        <f t="shared" si="79"/>
        <v>4</v>
      </c>
      <c r="H384">
        <f t="shared" si="80"/>
        <v>1</v>
      </c>
      <c r="I384">
        <f t="shared" si="81"/>
        <v>2018</v>
      </c>
      <c r="J384">
        <v>59.520000457763672</v>
      </c>
      <c r="K384">
        <v>0.80000001192092896</v>
      </c>
    </row>
    <row r="385" spans="1:11" x14ac:dyDescent="0.25">
      <c r="A385" t="s">
        <v>378</v>
      </c>
      <c r="B385" s="1">
        <f t="shared" si="90"/>
        <v>43469.927083332419</v>
      </c>
      <c r="C385">
        <v>62.360000610351563</v>
      </c>
      <c r="D385" s="2">
        <v>0</v>
      </c>
      <c r="E385" t="s">
        <v>35418</v>
      </c>
      <c r="F385" s="1">
        <f t="shared" si="91"/>
        <v>43104.927083332419</v>
      </c>
      <c r="G385">
        <f t="shared" si="79"/>
        <v>4</v>
      </c>
      <c r="H385">
        <f t="shared" si="80"/>
        <v>1</v>
      </c>
      <c r="I385">
        <f t="shared" si="81"/>
        <v>2018</v>
      </c>
      <c r="J385">
        <v>59.840000152587891</v>
      </c>
      <c r="K385">
        <v>0.40000000596046448</v>
      </c>
    </row>
    <row r="386" spans="1:11" x14ac:dyDescent="0.25">
      <c r="A386" t="s">
        <v>379</v>
      </c>
      <c r="B386" s="1">
        <f t="shared" si="90"/>
        <v>43469.937499999083</v>
      </c>
      <c r="C386">
        <v>60.840000152587891</v>
      </c>
      <c r="D386" s="2">
        <v>0.40000000596046448</v>
      </c>
      <c r="E386" t="s">
        <v>35419</v>
      </c>
      <c r="F386" s="1">
        <f t="shared" si="91"/>
        <v>43104.937499999083</v>
      </c>
      <c r="G386">
        <f t="shared" si="79"/>
        <v>4</v>
      </c>
      <c r="H386">
        <f t="shared" si="80"/>
        <v>1</v>
      </c>
      <c r="I386">
        <f t="shared" si="81"/>
        <v>2018</v>
      </c>
      <c r="J386">
        <v>56</v>
      </c>
      <c r="K386">
        <v>0.80000001192092896</v>
      </c>
    </row>
    <row r="387" spans="1:11" x14ac:dyDescent="0.25">
      <c r="A387" t="s">
        <v>380</v>
      </c>
      <c r="B387" s="1">
        <f t="shared" si="90"/>
        <v>43469.947916665747</v>
      </c>
      <c r="C387">
        <v>64.919998168945313</v>
      </c>
      <c r="D387" s="2">
        <v>0.40000000596046448</v>
      </c>
      <c r="E387" t="s">
        <v>35420</v>
      </c>
      <c r="F387" s="1">
        <f t="shared" si="91"/>
        <v>43104.947916665747</v>
      </c>
      <c r="G387">
        <f t="shared" si="79"/>
        <v>4</v>
      </c>
      <c r="H387">
        <f t="shared" si="80"/>
        <v>1</v>
      </c>
      <c r="I387">
        <f t="shared" si="81"/>
        <v>2018</v>
      </c>
      <c r="J387">
        <v>52.919998168945313</v>
      </c>
      <c r="K387">
        <v>0</v>
      </c>
    </row>
    <row r="388" spans="1:11" x14ac:dyDescent="0.25">
      <c r="A388" t="s">
        <v>381</v>
      </c>
      <c r="B388" s="1">
        <f t="shared" si="90"/>
        <v>43469.958333332412</v>
      </c>
      <c r="C388">
        <v>68.160003662109375</v>
      </c>
      <c r="D388" s="2">
        <v>0</v>
      </c>
      <c r="E388" t="s">
        <v>35421</v>
      </c>
      <c r="F388" s="1">
        <f t="shared" si="91"/>
        <v>43104.958333332412</v>
      </c>
      <c r="G388">
        <f t="shared" si="79"/>
        <v>4</v>
      </c>
      <c r="H388">
        <f t="shared" si="80"/>
        <v>1</v>
      </c>
      <c r="I388">
        <f t="shared" si="81"/>
        <v>2018</v>
      </c>
      <c r="J388">
        <v>55.159999847412109</v>
      </c>
      <c r="K388">
        <v>0.40000000596046448</v>
      </c>
    </row>
    <row r="389" spans="1:11" x14ac:dyDescent="0.25">
      <c r="A389" t="s">
        <v>382</v>
      </c>
      <c r="B389" s="1">
        <f t="shared" si="90"/>
        <v>43469.968749999076</v>
      </c>
      <c r="C389">
        <v>65.319999694824219</v>
      </c>
      <c r="D389" s="2">
        <v>0</v>
      </c>
      <c r="E389" t="s">
        <v>35422</v>
      </c>
      <c r="F389" s="1">
        <f t="shared" si="91"/>
        <v>43104.968749999076</v>
      </c>
      <c r="G389">
        <f t="shared" si="79"/>
        <v>4</v>
      </c>
      <c r="H389">
        <f t="shared" si="80"/>
        <v>1</v>
      </c>
      <c r="I389">
        <f t="shared" si="81"/>
        <v>2018</v>
      </c>
      <c r="J389">
        <v>48.599998474121094</v>
      </c>
      <c r="K389">
        <v>0.40000000596046448</v>
      </c>
    </row>
    <row r="390" spans="1:11" x14ac:dyDescent="0.25">
      <c r="A390" t="s">
        <v>383</v>
      </c>
      <c r="B390" s="1">
        <f t="shared" si="90"/>
        <v>43469.97916666574</v>
      </c>
      <c r="C390">
        <v>71.120002746582031</v>
      </c>
      <c r="D390" s="2">
        <v>0.40000000596046448</v>
      </c>
      <c r="E390" t="s">
        <v>35423</v>
      </c>
      <c r="F390" s="1">
        <f t="shared" si="91"/>
        <v>43104.97916666574</v>
      </c>
      <c r="G390">
        <f t="shared" si="79"/>
        <v>4</v>
      </c>
      <c r="H390">
        <f t="shared" si="80"/>
        <v>1</v>
      </c>
      <c r="I390">
        <f t="shared" si="81"/>
        <v>2018</v>
      </c>
      <c r="J390">
        <v>44.880001068115234</v>
      </c>
      <c r="K390">
        <v>0.40000000596046448</v>
      </c>
    </row>
    <row r="391" spans="1:11" x14ac:dyDescent="0.25">
      <c r="A391" t="s">
        <v>384</v>
      </c>
      <c r="B391" s="1">
        <f t="shared" si="90"/>
        <v>43469.989583332404</v>
      </c>
      <c r="C391">
        <v>67.040000915527344</v>
      </c>
      <c r="D391" s="2">
        <v>0.80000001192092896</v>
      </c>
      <c r="E391" t="s">
        <v>35424</v>
      </c>
      <c r="F391" s="1">
        <f t="shared" si="91"/>
        <v>43104.989583332404</v>
      </c>
      <c r="G391">
        <f t="shared" si="79"/>
        <v>4</v>
      </c>
      <c r="H391">
        <f t="shared" si="80"/>
        <v>1</v>
      </c>
      <c r="I391">
        <f t="shared" si="81"/>
        <v>2018</v>
      </c>
      <c r="J391">
        <v>41.479999542236328</v>
      </c>
      <c r="K391">
        <v>0.40000000596046448</v>
      </c>
    </row>
    <row r="392" spans="1:11" x14ac:dyDescent="0.25">
      <c r="A392" t="s">
        <v>385</v>
      </c>
      <c r="B392" s="1">
        <f t="shared" si="90"/>
        <v>43469.999999999069</v>
      </c>
      <c r="C392">
        <v>56.840000152587891</v>
      </c>
      <c r="D392" s="2">
        <v>0.80000001192092896</v>
      </c>
      <c r="E392" t="s">
        <v>35425</v>
      </c>
      <c r="F392" s="1">
        <f t="shared" si="91"/>
        <v>43104.999999999069</v>
      </c>
      <c r="G392">
        <f t="shared" si="79"/>
        <v>5</v>
      </c>
      <c r="H392">
        <f t="shared" si="80"/>
        <v>1</v>
      </c>
      <c r="I392">
        <f t="shared" si="81"/>
        <v>2018</v>
      </c>
      <c r="J392">
        <v>37.959999084472656</v>
      </c>
      <c r="K392">
        <v>2</v>
      </c>
    </row>
    <row r="393" spans="1:11" x14ac:dyDescent="0.25">
      <c r="A393" t="s">
        <v>386</v>
      </c>
      <c r="B393" s="1">
        <f t="shared" si="90"/>
        <v>43470.010416665733</v>
      </c>
      <c r="C393">
        <v>44.799999237060547</v>
      </c>
      <c r="D393" s="2">
        <v>0.40000000596046448</v>
      </c>
      <c r="E393" t="s">
        <v>35426</v>
      </c>
      <c r="F393" s="1">
        <f t="shared" si="91"/>
        <v>43105.010416665733</v>
      </c>
      <c r="G393">
        <f t="shared" si="79"/>
        <v>5</v>
      </c>
      <c r="H393">
        <f t="shared" si="80"/>
        <v>1</v>
      </c>
      <c r="I393">
        <f t="shared" si="81"/>
        <v>2018</v>
      </c>
      <c r="J393">
        <v>36.119998931884766</v>
      </c>
      <c r="K393">
        <v>2</v>
      </c>
    </row>
    <row r="394" spans="1:11" x14ac:dyDescent="0.25">
      <c r="A394" t="s">
        <v>387</v>
      </c>
      <c r="B394" s="1">
        <f t="shared" si="90"/>
        <v>43470.020833332397</v>
      </c>
      <c r="C394">
        <v>42.479999542236328</v>
      </c>
      <c r="D394" s="2">
        <v>0.40000000596046448</v>
      </c>
      <c r="E394" t="s">
        <v>35427</v>
      </c>
      <c r="F394" s="1">
        <f t="shared" si="91"/>
        <v>43105.020833332397</v>
      </c>
      <c r="G394">
        <f t="shared" ref="G394:G457" si="92">DAY(F394)</f>
        <v>5</v>
      </c>
      <c r="H394">
        <f t="shared" ref="H394:H457" si="93">MONTH(F394)</f>
        <v>1</v>
      </c>
      <c r="I394">
        <f t="shared" ref="I394:I457" si="94">YEAR(F394)</f>
        <v>2018</v>
      </c>
      <c r="J394">
        <v>36.880001068115234</v>
      </c>
      <c r="K394">
        <v>0.80000001192092896</v>
      </c>
    </row>
    <row r="395" spans="1:11" x14ac:dyDescent="0.25">
      <c r="A395" t="s">
        <v>388</v>
      </c>
      <c r="B395" s="1">
        <f t="shared" ref="B395:B458" si="95">B394+1/(24*4)</f>
        <v>43470.031249999061</v>
      </c>
      <c r="C395">
        <v>37.840000152587891</v>
      </c>
      <c r="D395" s="2">
        <v>0.80000001192092896</v>
      </c>
      <c r="E395" t="s">
        <v>35428</v>
      </c>
      <c r="F395" s="1">
        <f t="shared" ref="F395:F458" si="96">F394+1/(24*4)</f>
        <v>43105.031249999061</v>
      </c>
      <c r="G395">
        <f t="shared" si="92"/>
        <v>5</v>
      </c>
      <c r="H395">
        <f t="shared" si="93"/>
        <v>1</v>
      </c>
      <c r="I395">
        <f t="shared" si="94"/>
        <v>2018</v>
      </c>
      <c r="J395">
        <v>35.599998474121094</v>
      </c>
      <c r="K395">
        <v>0.40000000596046448</v>
      </c>
    </row>
    <row r="396" spans="1:11" x14ac:dyDescent="0.25">
      <c r="A396" t="s">
        <v>389</v>
      </c>
      <c r="B396" s="1">
        <f t="shared" si="95"/>
        <v>43470.041666665726</v>
      </c>
      <c r="C396">
        <v>31.040000915527344</v>
      </c>
      <c r="D396" s="2">
        <v>1.2000000476837158</v>
      </c>
      <c r="E396" t="s">
        <v>35429</v>
      </c>
      <c r="F396" s="1">
        <f t="shared" si="96"/>
        <v>43105.041666665726</v>
      </c>
      <c r="G396">
        <f t="shared" si="92"/>
        <v>5</v>
      </c>
      <c r="H396">
        <f t="shared" si="93"/>
        <v>1</v>
      </c>
      <c r="I396">
        <f t="shared" si="94"/>
        <v>2018</v>
      </c>
      <c r="J396">
        <v>34.720001220703125</v>
      </c>
      <c r="K396">
        <v>0.40000000596046448</v>
      </c>
    </row>
    <row r="397" spans="1:11" x14ac:dyDescent="0.25">
      <c r="A397" t="s">
        <v>390</v>
      </c>
      <c r="B397" s="1">
        <f t="shared" si="95"/>
        <v>43470.05208333239</v>
      </c>
      <c r="C397">
        <v>35.479999542236328</v>
      </c>
      <c r="D397" s="2">
        <v>1.6000000238418579</v>
      </c>
      <c r="E397" t="s">
        <v>35430</v>
      </c>
      <c r="F397" s="1">
        <f t="shared" si="96"/>
        <v>43105.05208333239</v>
      </c>
      <c r="G397">
        <f t="shared" si="92"/>
        <v>5</v>
      </c>
      <c r="H397">
        <f t="shared" si="93"/>
        <v>1</v>
      </c>
      <c r="I397">
        <f t="shared" si="94"/>
        <v>2018</v>
      </c>
      <c r="J397">
        <v>40.680000305175781</v>
      </c>
      <c r="K397">
        <v>0.40000000596046448</v>
      </c>
    </row>
    <row r="398" spans="1:11" x14ac:dyDescent="0.25">
      <c r="A398" t="s">
        <v>391</v>
      </c>
      <c r="B398" s="1">
        <f t="shared" si="95"/>
        <v>43470.062499999054</v>
      </c>
      <c r="C398">
        <v>63.759998321533203</v>
      </c>
      <c r="D398" s="2">
        <v>0.80000001192092896</v>
      </c>
      <c r="E398" t="s">
        <v>35431</v>
      </c>
      <c r="F398" s="1">
        <f t="shared" si="96"/>
        <v>43105.062499999054</v>
      </c>
      <c r="G398">
        <f t="shared" si="92"/>
        <v>5</v>
      </c>
      <c r="H398">
        <f t="shared" si="93"/>
        <v>1</v>
      </c>
      <c r="I398">
        <f t="shared" si="94"/>
        <v>2018</v>
      </c>
      <c r="J398">
        <v>32.360000610351563</v>
      </c>
      <c r="K398">
        <v>0</v>
      </c>
    </row>
    <row r="399" spans="1:11" x14ac:dyDescent="0.25">
      <c r="A399" t="s">
        <v>392</v>
      </c>
      <c r="B399" s="1">
        <f t="shared" si="95"/>
        <v>43470.072916665718</v>
      </c>
      <c r="C399">
        <v>39.720001220703125</v>
      </c>
      <c r="D399" s="2">
        <v>0.80000001192092896</v>
      </c>
      <c r="E399" t="s">
        <v>35432</v>
      </c>
      <c r="F399" s="1">
        <f t="shared" si="96"/>
        <v>43105.072916665718</v>
      </c>
      <c r="G399">
        <f t="shared" si="92"/>
        <v>5</v>
      </c>
      <c r="H399">
        <f t="shared" si="93"/>
        <v>1</v>
      </c>
      <c r="I399">
        <f t="shared" si="94"/>
        <v>2018</v>
      </c>
      <c r="J399">
        <v>27.959999084472656</v>
      </c>
      <c r="K399">
        <v>0</v>
      </c>
    </row>
    <row r="400" spans="1:11" x14ac:dyDescent="0.25">
      <c r="A400" t="s">
        <v>393</v>
      </c>
      <c r="B400" s="1">
        <f t="shared" si="95"/>
        <v>43470.083333332383</v>
      </c>
      <c r="C400">
        <v>29.680000305175781</v>
      </c>
      <c r="D400" s="2">
        <v>0</v>
      </c>
      <c r="E400" t="s">
        <v>35433</v>
      </c>
      <c r="F400" s="1">
        <f t="shared" si="96"/>
        <v>43105.083333332383</v>
      </c>
      <c r="G400">
        <f t="shared" si="92"/>
        <v>5</v>
      </c>
      <c r="H400">
        <f t="shared" si="93"/>
        <v>1</v>
      </c>
      <c r="I400">
        <f t="shared" si="94"/>
        <v>2018</v>
      </c>
      <c r="J400">
        <v>15.920000076293945</v>
      </c>
      <c r="K400">
        <v>0</v>
      </c>
    </row>
    <row r="401" spans="1:11" x14ac:dyDescent="0.25">
      <c r="A401" t="s">
        <v>394</v>
      </c>
      <c r="B401" s="1">
        <f t="shared" si="95"/>
        <v>43470.093749999047</v>
      </c>
      <c r="C401">
        <v>26.559999465942383</v>
      </c>
      <c r="D401" s="2">
        <v>0.40000000596046448</v>
      </c>
      <c r="E401" t="s">
        <v>35434</v>
      </c>
      <c r="F401" s="1">
        <f t="shared" si="96"/>
        <v>43105.093749999047</v>
      </c>
      <c r="G401">
        <f t="shared" si="92"/>
        <v>5</v>
      </c>
      <c r="H401">
        <f t="shared" si="93"/>
        <v>1</v>
      </c>
      <c r="I401">
        <f t="shared" si="94"/>
        <v>2018</v>
      </c>
      <c r="J401">
        <v>5.119999885559082</v>
      </c>
      <c r="K401">
        <v>0</v>
      </c>
    </row>
    <row r="402" spans="1:11" x14ac:dyDescent="0.25">
      <c r="A402" t="s">
        <v>395</v>
      </c>
      <c r="B402" s="1">
        <f t="shared" si="95"/>
        <v>43470.104166665711</v>
      </c>
      <c r="C402">
        <v>22.680000305175781</v>
      </c>
      <c r="D402" s="2">
        <v>0</v>
      </c>
      <c r="E402" t="s">
        <v>35435</v>
      </c>
      <c r="F402" s="1">
        <f t="shared" si="96"/>
        <v>43105.104166665711</v>
      </c>
      <c r="G402">
        <f t="shared" si="92"/>
        <v>5</v>
      </c>
      <c r="H402">
        <f t="shared" si="93"/>
        <v>1</v>
      </c>
      <c r="I402">
        <f t="shared" si="94"/>
        <v>2018</v>
      </c>
      <c r="J402">
        <v>6.1999998092651367</v>
      </c>
      <c r="K402">
        <v>0</v>
      </c>
    </row>
    <row r="403" spans="1:11" x14ac:dyDescent="0.25">
      <c r="A403" t="s">
        <v>396</v>
      </c>
      <c r="B403" s="1">
        <f t="shared" si="95"/>
        <v>43470.114583332375</v>
      </c>
      <c r="C403">
        <v>22.159999847412109</v>
      </c>
      <c r="D403" s="2">
        <v>0</v>
      </c>
      <c r="E403" t="s">
        <v>35436</v>
      </c>
      <c r="F403" s="1">
        <f t="shared" si="96"/>
        <v>43105.114583332375</v>
      </c>
      <c r="G403">
        <f t="shared" si="92"/>
        <v>5</v>
      </c>
      <c r="H403">
        <f t="shared" si="93"/>
        <v>1</v>
      </c>
      <c r="I403">
        <f t="shared" si="94"/>
        <v>2018</v>
      </c>
      <c r="J403">
        <v>5.3600001335144043</v>
      </c>
      <c r="K403">
        <v>0</v>
      </c>
    </row>
    <row r="404" spans="1:11" x14ac:dyDescent="0.25">
      <c r="A404" t="s">
        <v>397</v>
      </c>
      <c r="B404" s="1">
        <f t="shared" si="95"/>
        <v>43470.12499999904</v>
      </c>
      <c r="C404">
        <v>21.600000381469727</v>
      </c>
      <c r="D404" s="2">
        <v>0</v>
      </c>
      <c r="E404" t="s">
        <v>35437</v>
      </c>
      <c r="F404" s="1">
        <f t="shared" si="96"/>
        <v>43105.12499999904</v>
      </c>
      <c r="G404">
        <f t="shared" si="92"/>
        <v>5</v>
      </c>
      <c r="H404">
        <f t="shared" si="93"/>
        <v>1</v>
      </c>
      <c r="I404">
        <f t="shared" si="94"/>
        <v>2018</v>
      </c>
      <c r="J404">
        <v>6.6399998664855957</v>
      </c>
      <c r="K404">
        <v>0</v>
      </c>
    </row>
    <row r="405" spans="1:11" x14ac:dyDescent="0.25">
      <c r="A405" t="s">
        <v>398</v>
      </c>
      <c r="B405" s="1">
        <f t="shared" si="95"/>
        <v>43470.135416665704</v>
      </c>
      <c r="C405">
        <v>19.760000228881836</v>
      </c>
      <c r="D405" s="2">
        <v>0</v>
      </c>
      <c r="E405" t="s">
        <v>35438</v>
      </c>
      <c r="F405" s="1">
        <f t="shared" si="96"/>
        <v>43105.135416665704</v>
      </c>
      <c r="G405">
        <f t="shared" si="92"/>
        <v>5</v>
      </c>
      <c r="H405">
        <f t="shared" si="93"/>
        <v>1</v>
      </c>
      <c r="I405">
        <f t="shared" si="94"/>
        <v>2018</v>
      </c>
      <c r="J405">
        <v>7.8400001525878906</v>
      </c>
      <c r="K405">
        <v>0</v>
      </c>
    </row>
    <row r="406" spans="1:11" x14ac:dyDescent="0.25">
      <c r="A406" t="s">
        <v>399</v>
      </c>
      <c r="B406" s="1">
        <f t="shared" si="95"/>
        <v>43470.145833332368</v>
      </c>
      <c r="C406">
        <v>20.120000839233398</v>
      </c>
      <c r="D406" s="2">
        <v>0</v>
      </c>
      <c r="E406" t="s">
        <v>35439</v>
      </c>
      <c r="F406" s="1">
        <f t="shared" si="96"/>
        <v>43105.145833332368</v>
      </c>
      <c r="G406">
        <f t="shared" si="92"/>
        <v>5</v>
      </c>
      <c r="H406">
        <f t="shared" si="93"/>
        <v>1</v>
      </c>
      <c r="I406">
        <f t="shared" si="94"/>
        <v>2018</v>
      </c>
      <c r="J406">
        <v>7.2800002098083496</v>
      </c>
      <c r="K406">
        <v>0</v>
      </c>
    </row>
    <row r="407" spans="1:11" x14ac:dyDescent="0.25">
      <c r="A407" t="s">
        <v>400</v>
      </c>
      <c r="B407" s="1">
        <f t="shared" si="95"/>
        <v>43470.156249999032</v>
      </c>
      <c r="C407">
        <v>21.319999694824219</v>
      </c>
      <c r="D407" s="2">
        <v>0</v>
      </c>
      <c r="E407" t="s">
        <v>35440</v>
      </c>
      <c r="F407" s="1">
        <f t="shared" si="96"/>
        <v>43105.156249999032</v>
      </c>
      <c r="G407">
        <f t="shared" si="92"/>
        <v>5</v>
      </c>
      <c r="H407">
        <f t="shared" si="93"/>
        <v>1</v>
      </c>
      <c r="I407">
        <f t="shared" si="94"/>
        <v>2018</v>
      </c>
      <c r="J407">
        <v>7.3600001335144043</v>
      </c>
      <c r="K407">
        <v>0</v>
      </c>
    </row>
    <row r="408" spans="1:11" x14ac:dyDescent="0.25">
      <c r="A408" t="s">
        <v>401</v>
      </c>
      <c r="B408" s="1">
        <f t="shared" si="95"/>
        <v>43470.166666665697</v>
      </c>
      <c r="C408">
        <v>21.799999237060547</v>
      </c>
      <c r="D408" s="2">
        <v>0</v>
      </c>
      <c r="E408" t="s">
        <v>35441</v>
      </c>
      <c r="F408" s="1">
        <f t="shared" si="96"/>
        <v>43105.166666665697</v>
      </c>
      <c r="G408">
        <f t="shared" si="92"/>
        <v>5</v>
      </c>
      <c r="H408">
        <f t="shared" si="93"/>
        <v>1</v>
      </c>
      <c r="I408">
        <f t="shared" si="94"/>
        <v>2018</v>
      </c>
      <c r="J408">
        <v>7.119999885559082</v>
      </c>
      <c r="K408">
        <v>0</v>
      </c>
    </row>
    <row r="409" spans="1:11" x14ac:dyDescent="0.25">
      <c r="A409" t="s">
        <v>402</v>
      </c>
      <c r="B409" s="1">
        <f t="shared" si="95"/>
        <v>43470.177083332361</v>
      </c>
      <c r="C409">
        <v>22.040000915527344</v>
      </c>
      <c r="D409" s="2">
        <v>0</v>
      </c>
      <c r="E409" t="s">
        <v>35442</v>
      </c>
      <c r="F409" s="1">
        <f t="shared" si="96"/>
        <v>43105.177083332361</v>
      </c>
      <c r="G409">
        <f t="shared" si="92"/>
        <v>5</v>
      </c>
      <c r="H409">
        <f t="shared" si="93"/>
        <v>1</v>
      </c>
      <c r="I409">
        <f t="shared" si="94"/>
        <v>2018</v>
      </c>
      <c r="J409">
        <v>6.1999998092651367</v>
      </c>
      <c r="K409">
        <v>0</v>
      </c>
    </row>
    <row r="410" spans="1:11" x14ac:dyDescent="0.25">
      <c r="A410" t="s">
        <v>403</v>
      </c>
      <c r="B410" s="1">
        <f t="shared" si="95"/>
        <v>43470.187499999025</v>
      </c>
      <c r="C410">
        <v>20.680000305175781</v>
      </c>
      <c r="D410" s="2">
        <v>0</v>
      </c>
      <c r="E410" t="s">
        <v>35443</v>
      </c>
      <c r="F410" s="1">
        <f t="shared" si="96"/>
        <v>43105.187499999025</v>
      </c>
      <c r="G410">
        <f t="shared" si="92"/>
        <v>5</v>
      </c>
      <c r="H410">
        <f t="shared" si="93"/>
        <v>1</v>
      </c>
      <c r="I410">
        <f t="shared" si="94"/>
        <v>2018</v>
      </c>
      <c r="J410">
        <v>6.5199999809265137</v>
      </c>
      <c r="K410">
        <v>0</v>
      </c>
    </row>
    <row r="411" spans="1:11" x14ac:dyDescent="0.25">
      <c r="A411" t="s">
        <v>404</v>
      </c>
      <c r="B411" s="1">
        <f t="shared" si="95"/>
        <v>43470.197916665689</v>
      </c>
      <c r="C411">
        <v>20.280000686645508</v>
      </c>
      <c r="D411" s="2">
        <v>0</v>
      </c>
      <c r="E411" t="s">
        <v>35444</v>
      </c>
      <c r="F411" s="1">
        <f t="shared" si="96"/>
        <v>43105.197916665689</v>
      </c>
      <c r="G411">
        <f t="shared" si="92"/>
        <v>5</v>
      </c>
      <c r="H411">
        <f t="shared" si="93"/>
        <v>1</v>
      </c>
      <c r="I411">
        <f t="shared" si="94"/>
        <v>2018</v>
      </c>
      <c r="J411">
        <v>6.1999998092651367</v>
      </c>
      <c r="K411">
        <v>0</v>
      </c>
    </row>
    <row r="412" spans="1:11" x14ac:dyDescent="0.25">
      <c r="A412" t="s">
        <v>405</v>
      </c>
      <c r="B412" s="1">
        <f t="shared" si="95"/>
        <v>43470.208333332354</v>
      </c>
      <c r="C412">
        <v>20.239999771118164</v>
      </c>
      <c r="D412" s="2">
        <v>0</v>
      </c>
      <c r="E412" t="s">
        <v>35445</v>
      </c>
      <c r="F412" s="1">
        <f t="shared" si="96"/>
        <v>43105.208333332354</v>
      </c>
      <c r="G412">
        <f t="shared" si="92"/>
        <v>5</v>
      </c>
      <c r="H412">
        <f t="shared" si="93"/>
        <v>1</v>
      </c>
      <c r="I412">
        <f t="shared" si="94"/>
        <v>2018</v>
      </c>
      <c r="J412">
        <v>5.1999998092651367</v>
      </c>
      <c r="K412">
        <v>0</v>
      </c>
    </row>
    <row r="413" spans="1:11" x14ac:dyDescent="0.25">
      <c r="A413" t="s">
        <v>406</v>
      </c>
      <c r="B413" s="1">
        <f t="shared" si="95"/>
        <v>43470.218749999018</v>
      </c>
      <c r="C413">
        <v>20.719999313354492</v>
      </c>
      <c r="D413" s="2">
        <v>0</v>
      </c>
      <c r="E413" t="s">
        <v>35446</v>
      </c>
      <c r="F413" s="1">
        <f t="shared" si="96"/>
        <v>43105.218749999018</v>
      </c>
      <c r="G413">
        <f t="shared" si="92"/>
        <v>5</v>
      </c>
      <c r="H413">
        <f t="shared" si="93"/>
        <v>1</v>
      </c>
      <c r="I413">
        <f t="shared" si="94"/>
        <v>2018</v>
      </c>
      <c r="J413">
        <v>4.9600000381469727</v>
      </c>
      <c r="K413">
        <v>0</v>
      </c>
    </row>
    <row r="414" spans="1:11" x14ac:dyDescent="0.25">
      <c r="A414" t="s">
        <v>407</v>
      </c>
      <c r="B414" s="1">
        <f t="shared" si="95"/>
        <v>43470.229166665682</v>
      </c>
      <c r="C414">
        <v>19.520000457763672</v>
      </c>
      <c r="D414" s="2">
        <v>0</v>
      </c>
      <c r="E414" t="s">
        <v>35447</v>
      </c>
      <c r="F414" s="1">
        <f t="shared" si="96"/>
        <v>43105.229166665682</v>
      </c>
      <c r="G414">
        <f t="shared" si="92"/>
        <v>5</v>
      </c>
      <c r="H414">
        <f t="shared" si="93"/>
        <v>1</v>
      </c>
      <c r="I414">
        <f t="shared" si="94"/>
        <v>2018</v>
      </c>
      <c r="J414">
        <v>6.5999999046325684</v>
      </c>
      <c r="K414">
        <v>0</v>
      </c>
    </row>
    <row r="415" spans="1:11" x14ac:dyDescent="0.25">
      <c r="A415" t="s">
        <v>408</v>
      </c>
      <c r="B415" s="1">
        <f t="shared" si="95"/>
        <v>43470.239583332346</v>
      </c>
      <c r="C415">
        <v>19.479999542236328</v>
      </c>
      <c r="D415" s="2">
        <v>0</v>
      </c>
      <c r="E415" t="s">
        <v>35448</v>
      </c>
      <c r="F415" s="1">
        <f t="shared" si="96"/>
        <v>43105.239583332346</v>
      </c>
      <c r="G415">
        <f t="shared" si="92"/>
        <v>5</v>
      </c>
      <c r="H415">
        <f t="shared" si="93"/>
        <v>1</v>
      </c>
      <c r="I415">
        <f t="shared" si="94"/>
        <v>2018</v>
      </c>
      <c r="J415">
        <v>6.6399998664855957</v>
      </c>
      <c r="K415">
        <v>0</v>
      </c>
    </row>
    <row r="416" spans="1:11" x14ac:dyDescent="0.25">
      <c r="A416" t="s">
        <v>409</v>
      </c>
      <c r="B416" s="1">
        <f t="shared" si="95"/>
        <v>43470.24999999901</v>
      </c>
      <c r="C416">
        <v>20</v>
      </c>
      <c r="D416" s="2">
        <v>0</v>
      </c>
      <c r="E416" t="s">
        <v>35449</v>
      </c>
      <c r="F416" s="1">
        <f t="shared" si="96"/>
        <v>43105.24999999901</v>
      </c>
      <c r="G416">
        <f t="shared" si="92"/>
        <v>5</v>
      </c>
      <c r="H416">
        <f t="shared" si="93"/>
        <v>1</v>
      </c>
      <c r="I416">
        <f t="shared" si="94"/>
        <v>2018</v>
      </c>
      <c r="J416">
        <v>6.1999998092651367</v>
      </c>
      <c r="K416">
        <v>0</v>
      </c>
    </row>
    <row r="417" spans="1:11" x14ac:dyDescent="0.25">
      <c r="A417" t="s">
        <v>410</v>
      </c>
      <c r="B417" s="1">
        <f t="shared" si="95"/>
        <v>43470.260416665675</v>
      </c>
      <c r="C417">
        <v>21.079999923706055</v>
      </c>
      <c r="D417" s="2">
        <v>0</v>
      </c>
      <c r="E417" t="s">
        <v>35450</v>
      </c>
      <c r="F417" s="1">
        <f t="shared" si="96"/>
        <v>43105.260416665675</v>
      </c>
      <c r="G417">
        <f t="shared" si="92"/>
        <v>5</v>
      </c>
      <c r="H417">
        <f t="shared" si="93"/>
        <v>1</v>
      </c>
      <c r="I417">
        <f t="shared" si="94"/>
        <v>2018</v>
      </c>
      <c r="J417">
        <v>6.320000171661377</v>
      </c>
      <c r="K417">
        <v>0</v>
      </c>
    </row>
    <row r="418" spans="1:11" x14ac:dyDescent="0.25">
      <c r="A418" t="s">
        <v>411</v>
      </c>
      <c r="B418" s="1">
        <f t="shared" si="95"/>
        <v>43470.270833332339</v>
      </c>
      <c r="C418">
        <v>20.520000457763672</v>
      </c>
      <c r="D418" s="2">
        <v>0</v>
      </c>
      <c r="E418" t="s">
        <v>35451</v>
      </c>
      <c r="F418" s="1">
        <f t="shared" si="96"/>
        <v>43105.270833332339</v>
      </c>
      <c r="G418">
        <f t="shared" si="92"/>
        <v>5</v>
      </c>
      <c r="H418">
        <f t="shared" si="93"/>
        <v>1</v>
      </c>
      <c r="I418">
        <f t="shared" si="94"/>
        <v>2018</v>
      </c>
      <c r="J418">
        <v>5.5999999046325684</v>
      </c>
      <c r="K418">
        <v>0</v>
      </c>
    </row>
    <row r="419" spans="1:11" x14ac:dyDescent="0.25">
      <c r="A419" t="s">
        <v>412</v>
      </c>
      <c r="B419" s="1">
        <f t="shared" si="95"/>
        <v>43470.281249999003</v>
      </c>
      <c r="C419">
        <v>19.719999313354492</v>
      </c>
      <c r="D419" s="2">
        <v>0</v>
      </c>
      <c r="E419" t="s">
        <v>35452</v>
      </c>
      <c r="F419" s="1">
        <f t="shared" si="96"/>
        <v>43105.281249999003</v>
      </c>
      <c r="G419">
        <f t="shared" si="92"/>
        <v>5</v>
      </c>
      <c r="H419">
        <f t="shared" si="93"/>
        <v>1</v>
      </c>
      <c r="I419">
        <f t="shared" si="94"/>
        <v>2018</v>
      </c>
      <c r="J419">
        <v>5.320000171661377</v>
      </c>
      <c r="K419">
        <v>0</v>
      </c>
    </row>
    <row r="420" spans="1:11" x14ac:dyDescent="0.25">
      <c r="A420" t="s">
        <v>413</v>
      </c>
      <c r="B420" s="1">
        <f t="shared" si="95"/>
        <v>43470.291666665667</v>
      </c>
      <c r="C420">
        <v>19.840000152587891</v>
      </c>
      <c r="D420" s="2">
        <v>0</v>
      </c>
      <c r="E420" t="s">
        <v>35453</v>
      </c>
      <c r="F420" s="1">
        <f t="shared" si="96"/>
        <v>43105.291666665667</v>
      </c>
      <c r="G420">
        <f t="shared" si="92"/>
        <v>5</v>
      </c>
      <c r="H420">
        <f t="shared" si="93"/>
        <v>1</v>
      </c>
      <c r="I420">
        <f t="shared" si="94"/>
        <v>2018</v>
      </c>
      <c r="J420">
        <v>4.9600000381469727</v>
      </c>
      <c r="K420">
        <v>0</v>
      </c>
    </row>
    <row r="421" spans="1:11" x14ac:dyDescent="0.25">
      <c r="A421" t="s">
        <v>414</v>
      </c>
      <c r="B421" s="1">
        <f t="shared" si="95"/>
        <v>43470.302083332332</v>
      </c>
      <c r="C421">
        <v>19.959999084472656</v>
      </c>
      <c r="D421" s="2">
        <v>0</v>
      </c>
      <c r="E421" t="s">
        <v>35454</v>
      </c>
      <c r="F421" s="1">
        <f t="shared" si="96"/>
        <v>43105.302083332332</v>
      </c>
      <c r="G421">
        <f t="shared" si="92"/>
        <v>5</v>
      </c>
      <c r="H421">
        <f t="shared" si="93"/>
        <v>1</v>
      </c>
      <c r="I421">
        <f t="shared" si="94"/>
        <v>2018</v>
      </c>
      <c r="J421">
        <v>4.9600000381469727</v>
      </c>
      <c r="K421">
        <v>0</v>
      </c>
    </row>
    <row r="422" spans="1:11" x14ac:dyDescent="0.25">
      <c r="A422" t="s">
        <v>415</v>
      </c>
      <c r="B422" s="1">
        <f t="shared" si="95"/>
        <v>43470.312499998996</v>
      </c>
      <c r="C422">
        <v>19.440000534057617</v>
      </c>
      <c r="D422" s="2">
        <v>0</v>
      </c>
      <c r="E422" t="s">
        <v>35455</v>
      </c>
      <c r="F422" s="1">
        <f t="shared" si="96"/>
        <v>43105.312499998996</v>
      </c>
      <c r="G422">
        <f t="shared" si="92"/>
        <v>5</v>
      </c>
      <c r="H422">
        <f t="shared" si="93"/>
        <v>1</v>
      </c>
      <c r="I422">
        <f t="shared" si="94"/>
        <v>2018</v>
      </c>
      <c r="J422">
        <v>4.6399998664855957</v>
      </c>
      <c r="K422">
        <v>0</v>
      </c>
    </row>
    <row r="423" spans="1:11" x14ac:dyDescent="0.25">
      <c r="A423" t="s">
        <v>416</v>
      </c>
      <c r="B423" s="1">
        <f t="shared" si="95"/>
        <v>43470.32291666566</v>
      </c>
      <c r="C423">
        <v>19.639999389648438</v>
      </c>
      <c r="D423" s="2">
        <v>0</v>
      </c>
      <c r="E423" t="s">
        <v>35456</v>
      </c>
      <c r="F423" s="1">
        <f t="shared" si="96"/>
        <v>43105.32291666566</v>
      </c>
      <c r="G423">
        <f t="shared" si="92"/>
        <v>5</v>
      </c>
      <c r="H423">
        <f t="shared" si="93"/>
        <v>1</v>
      </c>
      <c r="I423">
        <f t="shared" si="94"/>
        <v>2018</v>
      </c>
      <c r="J423">
        <v>5.119999885559082</v>
      </c>
      <c r="K423">
        <v>0</v>
      </c>
    </row>
    <row r="424" spans="1:11" x14ac:dyDescent="0.25">
      <c r="A424" t="s">
        <v>417</v>
      </c>
      <c r="B424" s="1">
        <f t="shared" si="95"/>
        <v>43470.333333332324</v>
      </c>
      <c r="C424">
        <v>19.600000381469727</v>
      </c>
      <c r="D424" s="2">
        <v>0</v>
      </c>
      <c r="E424" t="s">
        <v>35457</v>
      </c>
      <c r="F424" s="1">
        <f t="shared" si="96"/>
        <v>43105.333333332324</v>
      </c>
      <c r="G424">
        <f t="shared" si="92"/>
        <v>5</v>
      </c>
      <c r="H424">
        <f t="shared" si="93"/>
        <v>1</v>
      </c>
      <c r="I424">
        <f t="shared" si="94"/>
        <v>2018</v>
      </c>
      <c r="J424">
        <v>4.4800000190734863</v>
      </c>
      <c r="K424">
        <v>0</v>
      </c>
    </row>
    <row r="425" spans="1:11" x14ac:dyDescent="0.25">
      <c r="A425" t="s">
        <v>418</v>
      </c>
      <c r="B425" s="1">
        <f t="shared" si="95"/>
        <v>43470.343749998989</v>
      </c>
      <c r="C425">
        <v>20.479999542236328</v>
      </c>
      <c r="D425" s="2">
        <v>0</v>
      </c>
      <c r="E425" t="s">
        <v>35458</v>
      </c>
      <c r="F425" s="1">
        <f t="shared" si="96"/>
        <v>43105.343749998989</v>
      </c>
      <c r="G425">
        <f t="shared" si="92"/>
        <v>5</v>
      </c>
      <c r="H425">
        <f t="shared" si="93"/>
        <v>1</v>
      </c>
      <c r="I425">
        <f t="shared" si="94"/>
        <v>2018</v>
      </c>
      <c r="J425">
        <v>4.880000114440918</v>
      </c>
      <c r="K425">
        <v>0</v>
      </c>
    </row>
    <row r="426" spans="1:11" x14ac:dyDescent="0.25">
      <c r="A426" t="s">
        <v>419</v>
      </c>
      <c r="B426" s="1">
        <f t="shared" si="95"/>
        <v>43470.354166665653</v>
      </c>
      <c r="C426">
        <v>21.239999771118164</v>
      </c>
      <c r="D426" s="2">
        <v>0</v>
      </c>
      <c r="E426" t="s">
        <v>35459</v>
      </c>
      <c r="F426" s="1">
        <f t="shared" si="96"/>
        <v>43105.354166665653</v>
      </c>
      <c r="G426">
        <f t="shared" si="92"/>
        <v>5</v>
      </c>
      <c r="H426">
        <f t="shared" si="93"/>
        <v>1</v>
      </c>
      <c r="I426">
        <f t="shared" si="94"/>
        <v>2018</v>
      </c>
      <c r="J426">
        <v>4.559999942779541</v>
      </c>
      <c r="K426">
        <v>0</v>
      </c>
    </row>
    <row r="427" spans="1:11" x14ac:dyDescent="0.25">
      <c r="A427" t="s">
        <v>420</v>
      </c>
      <c r="B427" s="1">
        <f t="shared" si="95"/>
        <v>43470.364583332317</v>
      </c>
      <c r="C427">
        <v>21.200000762939453</v>
      </c>
      <c r="D427" s="2">
        <v>0</v>
      </c>
      <c r="E427" t="s">
        <v>35460</v>
      </c>
      <c r="F427" s="1">
        <f t="shared" si="96"/>
        <v>43105.364583332317</v>
      </c>
      <c r="G427">
        <f t="shared" si="92"/>
        <v>5</v>
      </c>
      <c r="H427">
        <f t="shared" si="93"/>
        <v>1</v>
      </c>
      <c r="I427">
        <f t="shared" si="94"/>
        <v>2018</v>
      </c>
      <c r="J427">
        <v>5.119999885559082</v>
      </c>
      <c r="K427">
        <v>0</v>
      </c>
    </row>
    <row r="428" spans="1:11" x14ac:dyDescent="0.25">
      <c r="A428" t="s">
        <v>421</v>
      </c>
      <c r="B428" s="1">
        <f t="shared" si="95"/>
        <v>43470.374999998981</v>
      </c>
      <c r="C428">
        <v>21.840000152587891</v>
      </c>
      <c r="D428" s="2">
        <v>0</v>
      </c>
      <c r="E428" t="s">
        <v>35461</v>
      </c>
      <c r="F428" s="1">
        <f t="shared" si="96"/>
        <v>43105.374999998981</v>
      </c>
      <c r="G428">
        <f t="shared" si="92"/>
        <v>5</v>
      </c>
      <c r="H428">
        <f t="shared" si="93"/>
        <v>1</v>
      </c>
      <c r="I428">
        <f t="shared" si="94"/>
        <v>2018</v>
      </c>
      <c r="J428">
        <v>13.319999694824219</v>
      </c>
      <c r="K428">
        <v>0</v>
      </c>
    </row>
    <row r="429" spans="1:11" x14ac:dyDescent="0.25">
      <c r="A429" t="s">
        <v>422</v>
      </c>
      <c r="B429" s="1">
        <f t="shared" si="95"/>
        <v>43470.385416665646</v>
      </c>
      <c r="C429">
        <v>43.560001373291016</v>
      </c>
      <c r="D429" s="2">
        <v>0</v>
      </c>
      <c r="E429" t="s">
        <v>35462</v>
      </c>
      <c r="F429" s="1">
        <f t="shared" si="96"/>
        <v>43105.385416665646</v>
      </c>
      <c r="G429">
        <f t="shared" si="92"/>
        <v>5</v>
      </c>
      <c r="H429">
        <f t="shared" si="93"/>
        <v>1</v>
      </c>
      <c r="I429">
        <f t="shared" si="94"/>
        <v>2018</v>
      </c>
      <c r="J429">
        <v>20.719999313354492</v>
      </c>
      <c r="K429">
        <v>0</v>
      </c>
    </row>
    <row r="430" spans="1:11" x14ac:dyDescent="0.25">
      <c r="A430" t="s">
        <v>423</v>
      </c>
      <c r="B430" s="1">
        <f t="shared" si="95"/>
        <v>43470.39583333231</v>
      </c>
      <c r="C430">
        <v>66</v>
      </c>
      <c r="D430" s="2">
        <v>0.40000000596046448</v>
      </c>
      <c r="E430" t="s">
        <v>35463</v>
      </c>
      <c r="F430" s="1">
        <f t="shared" si="96"/>
        <v>43105.39583333231</v>
      </c>
      <c r="G430">
        <f t="shared" si="92"/>
        <v>5</v>
      </c>
      <c r="H430">
        <f t="shared" si="93"/>
        <v>1</v>
      </c>
      <c r="I430">
        <f t="shared" si="94"/>
        <v>2018</v>
      </c>
      <c r="J430">
        <v>35.919998168945313</v>
      </c>
      <c r="K430">
        <v>0</v>
      </c>
    </row>
    <row r="431" spans="1:11" x14ac:dyDescent="0.25">
      <c r="A431" t="s">
        <v>424</v>
      </c>
      <c r="B431" s="1">
        <f t="shared" si="95"/>
        <v>43470.406249998974</v>
      </c>
      <c r="C431">
        <v>54.159999847412109</v>
      </c>
      <c r="D431" s="2">
        <v>0</v>
      </c>
      <c r="E431" t="s">
        <v>35464</v>
      </c>
      <c r="F431" s="1">
        <f t="shared" si="96"/>
        <v>43105.406249998974</v>
      </c>
      <c r="G431">
        <f t="shared" si="92"/>
        <v>5</v>
      </c>
      <c r="H431">
        <f t="shared" si="93"/>
        <v>1</v>
      </c>
      <c r="I431">
        <f t="shared" si="94"/>
        <v>2018</v>
      </c>
      <c r="J431">
        <v>63.439998626708984</v>
      </c>
      <c r="K431">
        <v>0</v>
      </c>
    </row>
    <row r="432" spans="1:11" x14ac:dyDescent="0.25">
      <c r="A432" t="s">
        <v>425</v>
      </c>
      <c r="B432" s="1">
        <f t="shared" si="95"/>
        <v>43470.416666665638</v>
      </c>
      <c r="C432">
        <v>54.080001831054688</v>
      </c>
      <c r="D432" s="2">
        <v>0.40000000596046448</v>
      </c>
      <c r="E432" t="s">
        <v>35465</v>
      </c>
      <c r="F432" s="1">
        <f t="shared" si="96"/>
        <v>43105.416666665638</v>
      </c>
      <c r="G432">
        <f t="shared" si="92"/>
        <v>5</v>
      </c>
      <c r="H432">
        <f t="shared" si="93"/>
        <v>1</v>
      </c>
      <c r="I432">
        <f t="shared" si="94"/>
        <v>2018</v>
      </c>
      <c r="J432">
        <v>51.439998626708984</v>
      </c>
      <c r="K432">
        <v>0</v>
      </c>
    </row>
    <row r="433" spans="1:11" x14ac:dyDescent="0.25">
      <c r="A433" t="s">
        <v>426</v>
      </c>
      <c r="B433" s="1">
        <f t="shared" si="95"/>
        <v>43470.427083332303</v>
      </c>
      <c r="C433">
        <v>57.720001220703125</v>
      </c>
      <c r="D433" s="2">
        <v>0</v>
      </c>
      <c r="E433" t="s">
        <v>35466</v>
      </c>
      <c r="F433" s="1">
        <f t="shared" si="96"/>
        <v>43105.427083332303</v>
      </c>
      <c r="G433">
        <f t="shared" si="92"/>
        <v>5</v>
      </c>
      <c r="H433">
        <f t="shared" si="93"/>
        <v>1</v>
      </c>
      <c r="I433">
        <f t="shared" si="94"/>
        <v>2018</v>
      </c>
      <c r="J433">
        <v>61.200000762939453</v>
      </c>
      <c r="K433">
        <v>0</v>
      </c>
    </row>
    <row r="434" spans="1:11" x14ac:dyDescent="0.25">
      <c r="A434" t="s">
        <v>427</v>
      </c>
      <c r="B434" s="1">
        <f t="shared" si="95"/>
        <v>43470.437499998967</v>
      </c>
      <c r="C434">
        <v>56.560001373291016</v>
      </c>
      <c r="D434" s="2">
        <v>0</v>
      </c>
      <c r="E434" t="s">
        <v>35467</v>
      </c>
      <c r="F434" s="1">
        <f t="shared" si="96"/>
        <v>43105.437499998967</v>
      </c>
      <c r="G434">
        <f t="shared" si="92"/>
        <v>5</v>
      </c>
      <c r="H434">
        <f t="shared" si="93"/>
        <v>1</v>
      </c>
      <c r="I434">
        <f t="shared" si="94"/>
        <v>2018</v>
      </c>
      <c r="J434">
        <v>56.479999542236328</v>
      </c>
      <c r="K434">
        <v>0.40000000596046448</v>
      </c>
    </row>
    <row r="435" spans="1:11" x14ac:dyDescent="0.25">
      <c r="A435" t="s">
        <v>428</v>
      </c>
      <c r="B435" s="1">
        <f t="shared" si="95"/>
        <v>43470.447916665631</v>
      </c>
      <c r="C435">
        <v>62.880001068115234</v>
      </c>
      <c r="D435" s="2">
        <v>0</v>
      </c>
      <c r="E435" t="s">
        <v>35468</v>
      </c>
      <c r="F435" s="1">
        <f t="shared" si="96"/>
        <v>43105.447916665631</v>
      </c>
      <c r="G435">
        <f t="shared" si="92"/>
        <v>5</v>
      </c>
      <c r="H435">
        <f t="shared" si="93"/>
        <v>1</v>
      </c>
      <c r="I435">
        <f t="shared" si="94"/>
        <v>2018</v>
      </c>
      <c r="J435">
        <v>57.759998321533203</v>
      </c>
      <c r="K435">
        <v>0</v>
      </c>
    </row>
    <row r="436" spans="1:11" x14ac:dyDescent="0.25">
      <c r="A436" t="s">
        <v>429</v>
      </c>
      <c r="B436" s="1">
        <f t="shared" si="95"/>
        <v>43470.458333332295</v>
      </c>
      <c r="C436">
        <v>49.520000457763672</v>
      </c>
      <c r="D436" s="2">
        <v>0</v>
      </c>
      <c r="E436" t="s">
        <v>35469</v>
      </c>
      <c r="F436" s="1">
        <f t="shared" si="96"/>
        <v>43105.458333332295</v>
      </c>
      <c r="G436">
        <f t="shared" si="92"/>
        <v>5</v>
      </c>
      <c r="H436">
        <f t="shared" si="93"/>
        <v>1</v>
      </c>
      <c r="I436">
        <f t="shared" si="94"/>
        <v>2018</v>
      </c>
      <c r="J436">
        <v>49.200000762939453</v>
      </c>
      <c r="K436">
        <v>0</v>
      </c>
    </row>
    <row r="437" spans="1:11" x14ac:dyDescent="0.25">
      <c r="A437" t="s">
        <v>430</v>
      </c>
      <c r="B437" s="1">
        <f t="shared" si="95"/>
        <v>43470.46874999896</v>
      </c>
      <c r="C437">
        <v>53.840000152587891</v>
      </c>
      <c r="D437" s="2">
        <v>0</v>
      </c>
      <c r="E437" t="s">
        <v>35470</v>
      </c>
      <c r="F437" s="1">
        <f t="shared" si="96"/>
        <v>43105.46874999896</v>
      </c>
      <c r="G437">
        <f t="shared" si="92"/>
        <v>5</v>
      </c>
      <c r="H437">
        <f t="shared" si="93"/>
        <v>1</v>
      </c>
      <c r="I437">
        <f t="shared" si="94"/>
        <v>2018</v>
      </c>
      <c r="J437">
        <v>51</v>
      </c>
      <c r="K437">
        <v>0.40000000596046448</v>
      </c>
    </row>
    <row r="438" spans="1:11" x14ac:dyDescent="0.25">
      <c r="A438" t="s">
        <v>431</v>
      </c>
      <c r="B438" s="1">
        <f t="shared" si="95"/>
        <v>43470.479166665624</v>
      </c>
      <c r="C438">
        <v>44.919998168945313</v>
      </c>
      <c r="D438" s="2">
        <v>0</v>
      </c>
      <c r="E438" t="s">
        <v>35471</v>
      </c>
      <c r="F438" s="1">
        <f t="shared" si="96"/>
        <v>43105.479166665624</v>
      </c>
      <c r="G438">
        <f t="shared" si="92"/>
        <v>5</v>
      </c>
      <c r="H438">
        <f t="shared" si="93"/>
        <v>1</v>
      </c>
      <c r="I438">
        <f t="shared" si="94"/>
        <v>2018</v>
      </c>
      <c r="J438">
        <v>51.439998626708984</v>
      </c>
      <c r="K438">
        <v>0</v>
      </c>
    </row>
    <row r="439" spans="1:11" x14ac:dyDescent="0.25">
      <c r="A439" t="s">
        <v>432</v>
      </c>
      <c r="B439" s="1">
        <f t="shared" si="95"/>
        <v>43470.489583332288</v>
      </c>
      <c r="C439">
        <v>52.159999847412109</v>
      </c>
      <c r="D439" s="2">
        <v>0</v>
      </c>
      <c r="E439" t="s">
        <v>35472</v>
      </c>
      <c r="F439" s="1">
        <f t="shared" si="96"/>
        <v>43105.489583332288</v>
      </c>
      <c r="G439">
        <f t="shared" si="92"/>
        <v>5</v>
      </c>
      <c r="H439">
        <f t="shared" si="93"/>
        <v>1</v>
      </c>
      <c r="I439">
        <f t="shared" si="94"/>
        <v>2018</v>
      </c>
      <c r="J439">
        <v>51.880001068115234</v>
      </c>
      <c r="K439">
        <v>0.40000000596046448</v>
      </c>
    </row>
    <row r="440" spans="1:11" x14ac:dyDescent="0.25">
      <c r="A440" t="s">
        <v>433</v>
      </c>
      <c r="B440" s="1">
        <f t="shared" si="95"/>
        <v>43470.499999998952</v>
      </c>
      <c r="C440">
        <v>61.799999237060547</v>
      </c>
      <c r="D440" s="2">
        <v>0.40000000596046448</v>
      </c>
      <c r="E440" t="s">
        <v>35473</v>
      </c>
      <c r="F440" s="1">
        <f t="shared" si="96"/>
        <v>43105.499999998952</v>
      </c>
      <c r="G440">
        <f t="shared" si="92"/>
        <v>5</v>
      </c>
      <c r="H440">
        <f t="shared" si="93"/>
        <v>1</v>
      </c>
      <c r="I440">
        <f t="shared" si="94"/>
        <v>2018</v>
      </c>
      <c r="J440">
        <v>49.439998626708984</v>
      </c>
      <c r="K440">
        <v>0</v>
      </c>
    </row>
    <row r="441" spans="1:11" x14ac:dyDescent="0.25">
      <c r="A441" t="s">
        <v>434</v>
      </c>
      <c r="B441" s="1">
        <f t="shared" si="95"/>
        <v>43470.510416665617</v>
      </c>
      <c r="C441">
        <v>55.919998168945313</v>
      </c>
      <c r="D441" s="2">
        <v>0</v>
      </c>
      <c r="E441" t="s">
        <v>35474</v>
      </c>
      <c r="F441" s="1">
        <f t="shared" si="96"/>
        <v>43105.510416665617</v>
      </c>
      <c r="G441">
        <f t="shared" si="92"/>
        <v>5</v>
      </c>
      <c r="H441">
        <f t="shared" si="93"/>
        <v>1</v>
      </c>
      <c r="I441">
        <f t="shared" si="94"/>
        <v>2018</v>
      </c>
      <c r="J441">
        <v>59.439998626708984</v>
      </c>
      <c r="K441">
        <v>0.40000000596046448</v>
      </c>
    </row>
    <row r="442" spans="1:11" x14ac:dyDescent="0.25">
      <c r="A442" t="s">
        <v>435</v>
      </c>
      <c r="B442" s="1">
        <f t="shared" si="95"/>
        <v>43470.520833332281</v>
      </c>
      <c r="C442">
        <v>57.080001831054688</v>
      </c>
      <c r="D442" s="2">
        <v>0</v>
      </c>
      <c r="E442" t="s">
        <v>35475</v>
      </c>
      <c r="F442" s="1">
        <f t="shared" si="96"/>
        <v>43105.520833332281</v>
      </c>
      <c r="G442">
        <f t="shared" si="92"/>
        <v>5</v>
      </c>
      <c r="H442">
        <f t="shared" si="93"/>
        <v>1</v>
      </c>
      <c r="I442">
        <f t="shared" si="94"/>
        <v>2018</v>
      </c>
      <c r="J442">
        <v>55.200000762939453</v>
      </c>
      <c r="K442">
        <v>0.40000000596046448</v>
      </c>
    </row>
    <row r="443" spans="1:11" x14ac:dyDescent="0.25">
      <c r="A443" t="s">
        <v>436</v>
      </c>
      <c r="B443" s="1">
        <f t="shared" si="95"/>
        <v>43470.531249998945</v>
      </c>
      <c r="C443">
        <v>65.040000915527344</v>
      </c>
      <c r="D443" s="2">
        <v>0.40000000596046448</v>
      </c>
      <c r="E443" t="s">
        <v>35476</v>
      </c>
      <c r="F443" s="1">
        <f t="shared" si="96"/>
        <v>43105.531249998945</v>
      </c>
      <c r="G443">
        <f t="shared" si="92"/>
        <v>5</v>
      </c>
      <c r="H443">
        <f t="shared" si="93"/>
        <v>1</v>
      </c>
      <c r="I443">
        <f t="shared" si="94"/>
        <v>2018</v>
      </c>
      <c r="J443">
        <v>66.839996337890625</v>
      </c>
      <c r="K443">
        <v>0.40000000596046448</v>
      </c>
    </row>
    <row r="444" spans="1:11" x14ac:dyDescent="0.25">
      <c r="A444" t="s">
        <v>437</v>
      </c>
      <c r="B444" s="1">
        <f t="shared" si="95"/>
        <v>43470.541666665609</v>
      </c>
      <c r="C444">
        <v>63.319999694824219</v>
      </c>
      <c r="D444" s="2">
        <v>0.40000000596046448</v>
      </c>
      <c r="E444" t="s">
        <v>35477</v>
      </c>
      <c r="F444" s="1">
        <f t="shared" si="96"/>
        <v>43105.541666665609</v>
      </c>
      <c r="G444">
        <f t="shared" si="92"/>
        <v>5</v>
      </c>
      <c r="H444">
        <f t="shared" si="93"/>
        <v>1</v>
      </c>
      <c r="I444">
        <f t="shared" si="94"/>
        <v>2018</v>
      </c>
      <c r="J444">
        <v>56.240001678466797</v>
      </c>
      <c r="K444">
        <v>0</v>
      </c>
    </row>
    <row r="445" spans="1:11" x14ac:dyDescent="0.25">
      <c r="A445" t="s">
        <v>438</v>
      </c>
      <c r="B445" s="1">
        <f t="shared" si="95"/>
        <v>43470.552083332273</v>
      </c>
      <c r="C445">
        <v>56.279998779296875</v>
      </c>
      <c r="D445" s="2">
        <v>0</v>
      </c>
      <c r="E445" t="s">
        <v>35478</v>
      </c>
      <c r="F445" s="1">
        <f t="shared" si="96"/>
        <v>43105.552083332273</v>
      </c>
      <c r="G445">
        <f t="shared" si="92"/>
        <v>5</v>
      </c>
      <c r="H445">
        <f t="shared" si="93"/>
        <v>1</v>
      </c>
      <c r="I445">
        <f t="shared" si="94"/>
        <v>2018</v>
      </c>
      <c r="J445">
        <v>70.239997863769531</v>
      </c>
      <c r="K445">
        <v>0</v>
      </c>
    </row>
    <row r="446" spans="1:11" x14ac:dyDescent="0.25">
      <c r="A446" t="s">
        <v>439</v>
      </c>
      <c r="B446" s="1">
        <f t="shared" si="95"/>
        <v>43470.562499998938</v>
      </c>
      <c r="C446">
        <v>64.120002746582031</v>
      </c>
      <c r="D446" s="2">
        <v>0.40000000596046448</v>
      </c>
      <c r="E446" t="s">
        <v>35479</v>
      </c>
      <c r="F446" s="1">
        <f t="shared" si="96"/>
        <v>43105.562499998938</v>
      </c>
      <c r="G446">
        <f t="shared" si="92"/>
        <v>5</v>
      </c>
      <c r="H446">
        <f t="shared" si="93"/>
        <v>1</v>
      </c>
      <c r="I446">
        <f t="shared" si="94"/>
        <v>2018</v>
      </c>
      <c r="J446">
        <v>60.400001525878906</v>
      </c>
      <c r="K446">
        <v>0</v>
      </c>
    </row>
    <row r="447" spans="1:11" x14ac:dyDescent="0.25">
      <c r="A447" t="s">
        <v>440</v>
      </c>
      <c r="B447" s="1">
        <f t="shared" si="95"/>
        <v>43470.572916665602</v>
      </c>
      <c r="C447">
        <v>66.720001220703125</v>
      </c>
      <c r="D447" s="2">
        <v>0</v>
      </c>
      <c r="E447" t="s">
        <v>35480</v>
      </c>
      <c r="F447" s="1">
        <f t="shared" si="96"/>
        <v>43105.572916665602</v>
      </c>
      <c r="G447">
        <f t="shared" si="92"/>
        <v>5</v>
      </c>
      <c r="H447">
        <f t="shared" si="93"/>
        <v>1</v>
      </c>
      <c r="I447">
        <f t="shared" si="94"/>
        <v>2018</v>
      </c>
      <c r="J447">
        <v>63.560001373291016</v>
      </c>
      <c r="K447">
        <v>0.40000000596046448</v>
      </c>
    </row>
    <row r="448" spans="1:11" x14ac:dyDescent="0.25">
      <c r="A448" t="s">
        <v>441</v>
      </c>
      <c r="B448" s="1">
        <f t="shared" si="95"/>
        <v>43470.583333332266</v>
      </c>
      <c r="C448">
        <v>64.239997863769531</v>
      </c>
      <c r="D448" s="2">
        <v>0</v>
      </c>
      <c r="E448" t="s">
        <v>35481</v>
      </c>
      <c r="F448" s="1">
        <f t="shared" si="96"/>
        <v>43105.583333332266</v>
      </c>
      <c r="G448">
        <f t="shared" si="92"/>
        <v>5</v>
      </c>
      <c r="H448">
        <f t="shared" si="93"/>
        <v>1</v>
      </c>
      <c r="I448">
        <f t="shared" si="94"/>
        <v>2018</v>
      </c>
      <c r="J448">
        <v>65.639999389648438</v>
      </c>
      <c r="K448">
        <v>0</v>
      </c>
    </row>
    <row r="449" spans="1:11" x14ac:dyDescent="0.25">
      <c r="A449" t="s">
        <v>442</v>
      </c>
      <c r="B449" s="1">
        <f t="shared" si="95"/>
        <v>43470.59374999893</v>
      </c>
      <c r="C449">
        <v>61.680000305175781</v>
      </c>
      <c r="D449" s="2">
        <v>0.40000000596046448</v>
      </c>
      <c r="E449" t="s">
        <v>35482</v>
      </c>
      <c r="F449" s="1">
        <f t="shared" si="96"/>
        <v>43105.59374999893</v>
      </c>
      <c r="G449">
        <f t="shared" si="92"/>
        <v>5</v>
      </c>
      <c r="H449">
        <f t="shared" si="93"/>
        <v>1</v>
      </c>
      <c r="I449">
        <f t="shared" si="94"/>
        <v>2018</v>
      </c>
      <c r="J449">
        <v>54.799999237060547</v>
      </c>
      <c r="K449">
        <v>0</v>
      </c>
    </row>
    <row r="450" spans="1:11" x14ac:dyDescent="0.25">
      <c r="A450" t="s">
        <v>443</v>
      </c>
      <c r="B450" s="1">
        <f t="shared" si="95"/>
        <v>43470.604166665595</v>
      </c>
      <c r="C450">
        <v>57.799999237060547</v>
      </c>
      <c r="D450" s="2">
        <v>0</v>
      </c>
      <c r="E450" t="s">
        <v>35483</v>
      </c>
      <c r="F450" s="1">
        <f t="shared" si="96"/>
        <v>43105.604166665595</v>
      </c>
      <c r="G450">
        <f t="shared" si="92"/>
        <v>5</v>
      </c>
      <c r="H450">
        <f t="shared" si="93"/>
        <v>1</v>
      </c>
      <c r="I450">
        <f t="shared" si="94"/>
        <v>2018</v>
      </c>
      <c r="J450">
        <v>55.560001373291016</v>
      </c>
      <c r="K450">
        <v>0.40000000596046448</v>
      </c>
    </row>
    <row r="451" spans="1:11" x14ac:dyDescent="0.25">
      <c r="A451" t="s">
        <v>444</v>
      </c>
      <c r="B451" s="1">
        <f t="shared" si="95"/>
        <v>43470.614583332259</v>
      </c>
      <c r="C451">
        <v>64.279998779296875</v>
      </c>
      <c r="D451" s="2">
        <v>0.40000000596046448</v>
      </c>
      <c r="E451" t="s">
        <v>35484</v>
      </c>
      <c r="F451" s="1">
        <f t="shared" si="96"/>
        <v>43105.614583332259</v>
      </c>
      <c r="G451">
        <f t="shared" si="92"/>
        <v>5</v>
      </c>
      <c r="H451">
        <f t="shared" si="93"/>
        <v>1</v>
      </c>
      <c r="I451">
        <f t="shared" si="94"/>
        <v>2018</v>
      </c>
      <c r="J451">
        <v>61.840000152587891</v>
      </c>
      <c r="K451">
        <v>0</v>
      </c>
    </row>
    <row r="452" spans="1:11" x14ac:dyDescent="0.25">
      <c r="A452" t="s">
        <v>445</v>
      </c>
      <c r="B452" s="1">
        <f t="shared" si="95"/>
        <v>43470.624999998923</v>
      </c>
      <c r="C452">
        <v>73.599998474121094</v>
      </c>
      <c r="D452" s="2">
        <v>0.40000000596046448</v>
      </c>
      <c r="E452" t="s">
        <v>35485</v>
      </c>
      <c r="F452" s="1">
        <f t="shared" si="96"/>
        <v>43105.624999998923</v>
      </c>
      <c r="G452">
        <f t="shared" si="92"/>
        <v>5</v>
      </c>
      <c r="H452">
        <f t="shared" si="93"/>
        <v>1</v>
      </c>
      <c r="I452">
        <f t="shared" si="94"/>
        <v>2018</v>
      </c>
      <c r="J452">
        <v>54.639999389648438</v>
      </c>
      <c r="K452">
        <v>0.40000000596046448</v>
      </c>
    </row>
    <row r="453" spans="1:11" x14ac:dyDescent="0.25">
      <c r="A453" t="s">
        <v>446</v>
      </c>
      <c r="B453" s="1">
        <f t="shared" si="95"/>
        <v>43470.635416665587</v>
      </c>
      <c r="C453">
        <v>85.639999389648438</v>
      </c>
      <c r="D453" s="2">
        <v>0.40000000596046448</v>
      </c>
      <c r="E453" t="s">
        <v>35486</v>
      </c>
      <c r="F453" s="1">
        <f t="shared" si="96"/>
        <v>43105.635416665587</v>
      </c>
      <c r="G453">
        <f t="shared" si="92"/>
        <v>5</v>
      </c>
      <c r="H453">
        <f t="shared" si="93"/>
        <v>1</v>
      </c>
      <c r="I453">
        <f t="shared" si="94"/>
        <v>2018</v>
      </c>
      <c r="J453">
        <v>55.319999694824219</v>
      </c>
      <c r="K453">
        <v>0</v>
      </c>
    </row>
    <row r="454" spans="1:11" x14ac:dyDescent="0.25">
      <c r="A454" t="s">
        <v>447</v>
      </c>
      <c r="B454" s="1">
        <f t="shared" si="95"/>
        <v>43470.645833332252</v>
      </c>
      <c r="C454">
        <v>61.360000610351563</v>
      </c>
      <c r="D454" s="2">
        <v>0</v>
      </c>
      <c r="E454" t="s">
        <v>35487</v>
      </c>
      <c r="F454" s="1">
        <f t="shared" si="96"/>
        <v>43105.645833332252</v>
      </c>
      <c r="G454">
        <f t="shared" si="92"/>
        <v>5</v>
      </c>
      <c r="H454">
        <f t="shared" si="93"/>
        <v>1</v>
      </c>
      <c r="I454">
        <f t="shared" si="94"/>
        <v>2018</v>
      </c>
      <c r="J454">
        <v>50.520000457763672</v>
      </c>
      <c r="K454">
        <v>0</v>
      </c>
    </row>
    <row r="455" spans="1:11" x14ac:dyDescent="0.25">
      <c r="A455" t="s">
        <v>448</v>
      </c>
      <c r="B455" s="1">
        <f t="shared" si="95"/>
        <v>43470.656249998916</v>
      </c>
      <c r="C455">
        <v>64.080001831054688</v>
      </c>
      <c r="D455" s="2">
        <v>0.40000000596046448</v>
      </c>
      <c r="E455" t="s">
        <v>35488</v>
      </c>
      <c r="F455" s="1">
        <f t="shared" si="96"/>
        <v>43105.656249998916</v>
      </c>
      <c r="G455">
        <f t="shared" si="92"/>
        <v>5</v>
      </c>
      <c r="H455">
        <f t="shared" si="93"/>
        <v>1</v>
      </c>
      <c r="I455">
        <f t="shared" si="94"/>
        <v>2018</v>
      </c>
      <c r="J455">
        <v>58.360000610351563</v>
      </c>
      <c r="K455">
        <v>0</v>
      </c>
    </row>
    <row r="456" spans="1:11" x14ac:dyDescent="0.25">
      <c r="A456" t="s">
        <v>449</v>
      </c>
      <c r="B456" s="1">
        <f t="shared" si="95"/>
        <v>43470.66666666558</v>
      </c>
      <c r="C456">
        <v>68.120002746582031</v>
      </c>
      <c r="D456" s="2">
        <v>0.40000000596046448</v>
      </c>
      <c r="E456" t="s">
        <v>35489</v>
      </c>
      <c r="F456" s="1">
        <f t="shared" si="96"/>
        <v>43105.66666666558</v>
      </c>
      <c r="G456">
        <f t="shared" si="92"/>
        <v>5</v>
      </c>
      <c r="H456">
        <f t="shared" si="93"/>
        <v>1</v>
      </c>
      <c r="I456">
        <f t="shared" si="94"/>
        <v>2018</v>
      </c>
      <c r="J456">
        <v>52.479999542236328</v>
      </c>
      <c r="K456">
        <v>0</v>
      </c>
    </row>
    <row r="457" spans="1:11" x14ac:dyDescent="0.25">
      <c r="A457" t="s">
        <v>450</v>
      </c>
      <c r="B457" s="1">
        <f t="shared" si="95"/>
        <v>43470.677083332244</v>
      </c>
      <c r="C457">
        <v>72.879997253417969</v>
      </c>
      <c r="D457" s="2">
        <v>0</v>
      </c>
      <c r="E457" t="s">
        <v>35490</v>
      </c>
      <c r="F457" s="1">
        <f t="shared" si="96"/>
        <v>43105.677083332244</v>
      </c>
      <c r="G457">
        <f t="shared" si="92"/>
        <v>5</v>
      </c>
      <c r="H457">
        <f t="shared" si="93"/>
        <v>1</v>
      </c>
      <c r="I457">
        <f t="shared" si="94"/>
        <v>2018</v>
      </c>
      <c r="J457">
        <v>62.279998779296875</v>
      </c>
      <c r="K457">
        <v>0.40000000596046448</v>
      </c>
    </row>
    <row r="458" spans="1:11" x14ac:dyDescent="0.25">
      <c r="A458" t="s">
        <v>451</v>
      </c>
      <c r="B458" s="1">
        <f t="shared" si="95"/>
        <v>43470.687499998909</v>
      </c>
      <c r="C458">
        <v>53.840000152587891</v>
      </c>
      <c r="D458" s="2">
        <v>0.40000000596046448</v>
      </c>
      <c r="E458" t="s">
        <v>35491</v>
      </c>
      <c r="F458" s="1">
        <f t="shared" si="96"/>
        <v>43105.687499998909</v>
      </c>
      <c r="G458">
        <f t="shared" ref="G458:G521" si="97">DAY(F458)</f>
        <v>5</v>
      </c>
      <c r="H458">
        <f t="shared" ref="H458:H521" si="98">MONTH(F458)</f>
        <v>1</v>
      </c>
      <c r="I458">
        <f t="shared" ref="I458:I521" si="99">YEAR(F458)</f>
        <v>2018</v>
      </c>
      <c r="J458">
        <v>62.080001831054688</v>
      </c>
      <c r="K458">
        <v>0</v>
      </c>
    </row>
    <row r="459" spans="1:11" x14ac:dyDescent="0.25">
      <c r="A459" t="s">
        <v>452</v>
      </c>
      <c r="B459" s="1">
        <f t="shared" ref="B459:B522" si="100">B458+1/(24*4)</f>
        <v>43470.697916665573</v>
      </c>
      <c r="C459">
        <v>60.560001373291016</v>
      </c>
      <c r="D459" s="2">
        <v>0</v>
      </c>
      <c r="E459" t="s">
        <v>35492</v>
      </c>
      <c r="F459" s="1">
        <f t="shared" ref="F459:F522" si="101">F458+1/(24*4)</f>
        <v>43105.697916665573</v>
      </c>
      <c r="G459">
        <f t="shared" si="97"/>
        <v>5</v>
      </c>
      <c r="H459">
        <f t="shared" si="98"/>
        <v>1</v>
      </c>
      <c r="I459">
        <f t="shared" si="99"/>
        <v>2018</v>
      </c>
      <c r="J459">
        <v>66.360000610351563</v>
      </c>
      <c r="K459">
        <v>0</v>
      </c>
    </row>
    <row r="460" spans="1:11" x14ac:dyDescent="0.25">
      <c r="A460" t="s">
        <v>453</v>
      </c>
      <c r="B460" s="1">
        <f t="shared" si="100"/>
        <v>43470.708333332237</v>
      </c>
      <c r="C460">
        <v>63.319999694824219</v>
      </c>
      <c r="D460" s="2">
        <v>0</v>
      </c>
      <c r="E460" t="s">
        <v>35493</v>
      </c>
      <c r="F460" s="1">
        <f t="shared" si="101"/>
        <v>43105.708333332237</v>
      </c>
      <c r="G460">
        <f t="shared" si="97"/>
        <v>5</v>
      </c>
      <c r="H460">
        <f t="shared" si="98"/>
        <v>1</v>
      </c>
      <c r="I460">
        <f t="shared" si="99"/>
        <v>2018</v>
      </c>
      <c r="J460">
        <v>62.840000152587891</v>
      </c>
      <c r="K460">
        <v>0</v>
      </c>
    </row>
    <row r="461" spans="1:11" x14ac:dyDescent="0.25">
      <c r="A461" t="s">
        <v>454</v>
      </c>
      <c r="B461" s="1">
        <f t="shared" si="100"/>
        <v>43470.718749998901</v>
      </c>
      <c r="C461">
        <v>60.599998474121094</v>
      </c>
      <c r="D461" s="2">
        <v>0</v>
      </c>
      <c r="E461" t="s">
        <v>35494</v>
      </c>
      <c r="F461" s="1">
        <f t="shared" si="101"/>
        <v>43105.718749998901</v>
      </c>
      <c r="G461">
        <f t="shared" si="97"/>
        <v>5</v>
      </c>
      <c r="H461">
        <f t="shared" si="98"/>
        <v>1</v>
      </c>
      <c r="I461">
        <f t="shared" si="99"/>
        <v>2018</v>
      </c>
      <c r="J461">
        <v>65.120002746582031</v>
      </c>
      <c r="K461">
        <v>0.40000000596046448</v>
      </c>
    </row>
    <row r="462" spans="1:11" x14ac:dyDescent="0.25">
      <c r="A462" t="s">
        <v>455</v>
      </c>
      <c r="B462" s="1">
        <f t="shared" si="100"/>
        <v>43470.729166665566</v>
      </c>
      <c r="C462">
        <v>59.240001678466797</v>
      </c>
      <c r="D462" s="2">
        <v>0.40000000596046448</v>
      </c>
      <c r="E462" t="s">
        <v>35495</v>
      </c>
      <c r="F462" s="1">
        <f t="shared" si="101"/>
        <v>43105.729166665566</v>
      </c>
      <c r="G462">
        <f t="shared" si="97"/>
        <v>5</v>
      </c>
      <c r="H462">
        <f t="shared" si="98"/>
        <v>1</v>
      </c>
      <c r="I462">
        <f t="shared" si="99"/>
        <v>2018</v>
      </c>
      <c r="J462">
        <v>72.120002746582031</v>
      </c>
      <c r="K462">
        <v>0</v>
      </c>
    </row>
    <row r="463" spans="1:11" x14ac:dyDescent="0.25">
      <c r="A463" t="s">
        <v>456</v>
      </c>
      <c r="B463" s="1">
        <f t="shared" si="100"/>
        <v>43470.73958333223</v>
      </c>
      <c r="C463">
        <v>76.639999389648438</v>
      </c>
      <c r="D463" s="2">
        <v>0</v>
      </c>
      <c r="E463" t="s">
        <v>35496</v>
      </c>
      <c r="F463" s="1">
        <f t="shared" si="101"/>
        <v>43105.73958333223</v>
      </c>
      <c r="G463">
        <f t="shared" si="97"/>
        <v>5</v>
      </c>
      <c r="H463">
        <f t="shared" si="98"/>
        <v>1</v>
      </c>
      <c r="I463">
        <f t="shared" si="99"/>
        <v>2018</v>
      </c>
      <c r="J463">
        <v>65.199996948242188</v>
      </c>
      <c r="K463">
        <v>0</v>
      </c>
    </row>
    <row r="464" spans="1:11" x14ac:dyDescent="0.25">
      <c r="A464" t="s">
        <v>457</v>
      </c>
      <c r="B464" s="1">
        <f t="shared" si="100"/>
        <v>43470.749999998894</v>
      </c>
      <c r="C464">
        <v>80.959999084472656</v>
      </c>
      <c